         <c:pt idx="227">
                  <c:v>47.349200000000003</c:v>
                </c:pt>
                <c:pt idx="228">
                  <c:v>47.44</c:v>
                </c:pt>
                <c:pt idx="229">
                  <c:v>47.51</c:v>
                </c:pt>
                <c:pt idx="230">
                  <c:v>48.2</c:v>
                </c:pt>
                <c:pt idx="231">
                  <c:v>48.13</c:v>
                </c:pt>
                <c:pt idx="232">
                  <c:v>48.42</c:v>
                </c:pt>
                <c:pt idx="233">
                  <c:v>48.81</c:v>
                </c:pt>
                <c:pt idx="234">
                  <c:v>48.77</c:v>
                </c:pt>
                <c:pt idx="235">
                  <c:v>49.34</c:v>
                </c:pt>
                <c:pt idx="236">
                  <c:v>49.15</c:v>
                </c:pt>
                <c:pt idx="237">
                  <c:v>48.83</c:v>
                </c:pt>
                <c:pt idx="238">
                  <c:v>49.11</c:v>
                </c:pt>
                <c:pt idx="239">
                  <c:v>49.16</c:v>
                </c:pt>
                <c:pt idx="240">
                  <c:v>49.34</c:v>
                </c:pt>
                <c:pt idx="241">
                  <c:v>49.63</c:v>
                </c:pt>
                <c:pt idx="242">
                  <c:v>49.39</c:v>
                </c:pt>
                <c:pt idx="243">
                  <c:v>49.45</c:v>
                </c:pt>
                <c:pt idx="244">
                  <c:v>48.610799999999998</c:v>
                </c:pt>
                <c:pt idx="245">
                  <c:v>47.7</c:v>
                </c:pt>
                <c:pt idx="246">
                  <c:v>48.18</c:v>
                </c:pt>
                <c:pt idx="247">
                  <c:v>48.29</c:v>
                </c:pt>
                <c:pt idx="248">
                  <c:v>47.86</c:v>
                </c:pt>
                <c:pt idx="249">
                  <c:v>48.34</c:v>
                </c:pt>
                <c:pt idx="250">
                  <c:v>48.2</c:v>
                </c:pt>
                <c:pt idx="251">
                  <c:v>48.744999999999997</c:v>
                </c:pt>
              </c:numCache>
            </c:numRef>
          </c:xVal>
          <c:yVal>
            <c:numRef>
              <c:f>'xlp vs xlu'!$B$21:$B$272</c:f>
              <c:numCache>
                <c:formatCode>General</c:formatCode>
                <c:ptCount val="252"/>
                <c:pt idx="0">
                  <c:v>48.79</c:v>
                </c:pt>
                <c:pt idx="1">
                  <c:v>48.79</c:v>
                </c:pt>
                <c:pt idx="2">
                  <c:v>48.66</c:v>
                </c:pt>
                <c:pt idx="3">
                  <c:v>48.63</c:v>
                </c:pt>
                <c:pt idx="4">
                  <c:v>48.28</c:v>
                </c:pt>
                <c:pt idx="5">
                  <c:v>47.59</c:v>
                </c:pt>
                <c:pt idx="6">
                  <c:v>47.57</c:v>
                </c:pt>
                <c:pt idx="7">
                  <c:v>47.8</c:v>
                </c:pt>
                <c:pt idx="8">
                  <c:v>48.27</c:v>
                </c:pt>
                <c:pt idx="9">
                  <c:v>48.25</c:v>
                </c:pt>
                <c:pt idx="10">
                  <c:v>48.06</c:v>
                </c:pt>
                <c:pt idx="11">
                  <c:v>47.71</c:v>
                </c:pt>
                <c:pt idx="12">
                  <c:v>48.23</c:v>
                </c:pt>
                <c:pt idx="13">
                  <c:v>48.49</c:v>
                </c:pt>
                <c:pt idx="14">
                  <c:v>49.03</c:v>
                </c:pt>
                <c:pt idx="15">
                  <c:v>48.66</c:v>
                </c:pt>
                <c:pt idx="16">
                  <c:v>48.85</c:v>
                </c:pt>
                <c:pt idx="17">
                  <c:v>48.64</c:v>
                </c:pt>
                <c:pt idx="18">
                  <c:v>48.42</c:v>
                </c:pt>
                <c:pt idx="19">
                  <c:v>48.33</c:v>
                </c:pt>
                <c:pt idx="20">
                  <c:v>48.43</c:v>
                </c:pt>
                <c:pt idx="21">
                  <c:v>47.68</c:v>
                </c:pt>
                <c:pt idx="22">
                  <c:v>47.6</c:v>
                </c:pt>
                <c:pt idx="23">
                  <c:v>48.21</c:v>
                </c:pt>
                <c:pt idx="24">
                  <c:v>48.17</c:v>
                </c:pt>
                <c:pt idx="25">
                  <c:v>48.13</c:v>
                </c:pt>
                <c:pt idx="26">
                  <c:v>49.12</c:v>
                </c:pt>
                <c:pt idx="27">
                  <c:v>48.57</c:v>
                </c:pt>
                <c:pt idx="28">
                  <c:v>48.61</c:v>
                </c:pt>
                <c:pt idx="29">
                  <c:v>49.18</c:v>
                </c:pt>
                <c:pt idx="30">
                  <c:v>49.64</c:v>
                </c:pt>
                <c:pt idx="31">
                  <c:v>49.72</c:v>
                </c:pt>
                <c:pt idx="32">
                  <c:v>49.59</c:v>
                </c:pt>
                <c:pt idx="33">
                  <c:v>50.1</c:v>
                </c:pt>
                <c:pt idx="34">
                  <c:v>50.07</c:v>
                </c:pt>
                <c:pt idx="35">
                  <c:v>50.16</c:v>
                </c:pt>
                <c:pt idx="36">
                  <c:v>50.04</c:v>
                </c:pt>
                <c:pt idx="37">
                  <c:v>50.15</c:v>
                </c:pt>
                <c:pt idx="38">
                  <c:v>49.96</c:v>
                </c:pt>
                <c:pt idx="39">
                  <c:v>49.68</c:v>
                </c:pt>
                <c:pt idx="40">
                  <c:v>49.65</c:v>
                </c:pt>
                <c:pt idx="41">
                  <c:v>50.21</c:v>
                </c:pt>
                <c:pt idx="42">
                  <c:v>50.38</c:v>
                </c:pt>
                <c:pt idx="43">
                  <c:v>50.21</c:v>
                </c:pt>
                <c:pt idx="44">
                  <c:v>50.31</c:v>
                </c:pt>
                <c:pt idx="45">
                  <c:v>50.38</c:v>
                </c:pt>
                <c:pt idx="46">
                  <c:v>50.38</c:v>
                </c:pt>
                <c:pt idx="47">
                  <c:v>50.82</c:v>
                </c:pt>
                <c:pt idx="48">
                  <c:v>50.44</c:v>
                </c:pt>
                <c:pt idx="49">
                  <c:v>50.16</c:v>
                </c:pt>
                <c:pt idx="50">
                  <c:v>50.35</c:v>
                </c:pt>
                <c:pt idx="51">
                  <c:v>50.17</c:v>
                </c:pt>
                <c:pt idx="52">
                  <c:v>50.2</c:v>
                </c:pt>
                <c:pt idx="53">
                  <c:v>50</c:v>
                </c:pt>
                <c:pt idx="54">
                  <c:v>50.16</c:v>
                </c:pt>
                <c:pt idx="55">
                  <c:v>50.21</c:v>
                </c:pt>
                <c:pt idx="56">
                  <c:v>49.96</c:v>
                </c:pt>
                <c:pt idx="57">
                  <c:v>49.5</c:v>
                </c:pt>
                <c:pt idx="58">
                  <c:v>49.05</c:v>
                </c:pt>
                <c:pt idx="59">
                  <c:v>47.71</c:v>
                </c:pt>
                <c:pt idx="60">
                  <c:v>46.05</c:v>
                </c:pt>
                <c:pt idx="61">
                  <c:v>45.7</c:v>
                </c:pt>
                <c:pt idx="62">
                  <c:v>47.05</c:v>
                </c:pt>
                <c:pt idx="63">
                  <c:v>47.74</c:v>
                </c:pt>
                <c:pt idx="64">
                  <c:v>47.64</c:v>
                </c:pt>
                <c:pt idx="65">
                  <c:v>47.31</c:v>
                </c:pt>
                <c:pt idx="66">
                  <c:v>46.34</c:v>
                </c:pt>
                <c:pt idx="67">
                  <c:v>46.97</c:v>
                </c:pt>
                <c:pt idx="68">
                  <c:v>47.29</c:v>
                </c:pt>
                <c:pt idx="69">
                  <c:v>46.52</c:v>
                </c:pt>
                <c:pt idx="70">
                  <c:v>47.49</c:v>
                </c:pt>
                <c:pt idx="71">
                  <c:v>46.71</c:v>
                </c:pt>
                <c:pt idx="72">
                  <c:v>46.79</c:v>
                </c:pt>
                <c:pt idx="73">
                  <c:v>47.1</c:v>
                </c:pt>
                <c:pt idx="74">
                  <c:v>46.95</c:v>
                </c:pt>
                <c:pt idx="75">
                  <c:v>47.51</c:v>
                </c:pt>
                <c:pt idx="76">
                  <c:v>48.05</c:v>
                </c:pt>
                <c:pt idx="77">
                  <c:v>48.05</c:v>
                </c:pt>
                <c:pt idx="78">
                  <c:v>47.19</c:v>
                </c:pt>
                <c:pt idx="79">
                  <c:v>47.54</c:v>
                </c:pt>
                <c:pt idx="80">
                  <c:v>47.02</c:v>
                </c:pt>
                <c:pt idx="81">
                  <c:v>47.1</c:v>
                </c:pt>
                <c:pt idx="82">
                  <c:v>47.18</c:v>
                </c:pt>
                <c:pt idx="83">
                  <c:v>47.48</c:v>
                </c:pt>
                <c:pt idx="84">
                  <c:v>46.78</c:v>
                </c:pt>
                <c:pt idx="85">
                  <c:v>46.76</c:v>
                </c:pt>
                <c:pt idx="86">
                  <c:v>47.19</c:v>
                </c:pt>
                <c:pt idx="87">
                  <c:v>47.19</c:v>
                </c:pt>
                <c:pt idx="88">
                  <c:v>47.84</c:v>
                </c:pt>
                <c:pt idx="89">
                  <c:v>48.66</c:v>
                </c:pt>
                <c:pt idx="90">
                  <c:v>48.33</c:v>
                </c:pt>
                <c:pt idx="91">
                  <c:v>48.77</c:v>
                </c:pt>
                <c:pt idx="92">
                  <c:v>49.35</c:v>
                </c:pt>
                <c:pt idx="93">
                  <c:v>49.46</c:v>
                </c:pt>
                <c:pt idx="94">
                  <c:v>49.59</c:v>
                </c:pt>
                <c:pt idx="95">
                  <c:v>49.29</c:v>
                </c:pt>
                <c:pt idx="96">
                  <c:v>48.72</c:v>
                </c:pt>
                <c:pt idx="97">
                  <c:v>49.16</c:v>
                </c:pt>
                <c:pt idx="98">
                  <c:v>49.63</c:v>
                </c:pt>
                <c:pt idx="99">
                  <c:v>49.85</c:v>
                </c:pt>
                <c:pt idx="100">
                  <c:v>49.82</c:v>
                </c:pt>
                <c:pt idx="101">
                  <c:v>49.83</c:v>
                </c:pt>
                <c:pt idx="102">
                  <c:v>50.82</c:v>
                </c:pt>
                <c:pt idx="103">
                  <c:v>50.74</c:v>
                </c:pt>
                <c:pt idx="104">
                  <c:v>50.64</c:v>
                </c:pt>
                <c:pt idx="105">
                  <c:v>50.71</c:v>
                </c:pt>
                <c:pt idx="106">
                  <c:v>50.42</c:v>
                </c:pt>
                <c:pt idx="107">
                  <c:v>50.44</c:v>
                </c:pt>
                <c:pt idx="108">
                  <c:v>49.88</c:v>
                </c:pt>
                <c:pt idx="109">
                  <c:v>50.18</c:v>
                </c:pt>
                <c:pt idx="110">
                  <c:v>49.94</c:v>
                </c:pt>
                <c:pt idx="111">
                  <c:v>49.73</c:v>
                </c:pt>
                <c:pt idx="112">
                  <c:v>49.72</c:v>
                </c:pt>
                <c:pt idx="113">
                  <c:v>49.18</c:v>
                </c:pt>
                <c:pt idx="114">
                  <c:v>48.85</c:v>
                </c:pt>
                <c:pt idx="115">
                  <c:v>48.98</c:v>
                </c:pt>
                <c:pt idx="116">
                  <c:v>48.91</c:v>
                </c:pt>
                <c:pt idx="117">
                  <c:v>48.25</c:v>
                </c:pt>
                <c:pt idx="118">
                  <c:v>47.83</c:v>
                </c:pt>
                <c:pt idx="119">
                  <c:v>48.65</c:v>
                </c:pt>
                <c:pt idx="120">
                  <c:v>48.63</c:v>
                </c:pt>
                <c:pt idx="121">
                  <c:v>49.3</c:v>
                </c:pt>
                <c:pt idx="122">
                  <c:v>49.429000000000002</c:v>
                </c:pt>
                <c:pt idx="123">
                  <c:v>49.08</c:v>
                </c:pt>
                <c:pt idx="124">
                  <c:v>49.51</c:v>
                </c:pt>
                <c:pt idx="125">
                  <c:v>49.64</c:v>
                </c:pt>
                <c:pt idx="126">
                  <c:v>49.77</c:v>
                </c:pt>
                <c:pt idx="127">
                  <c:v>49.96</c:v>
                </c:pt>
                <c:pt idx="128">
                  <c:v>49.42</c:v>
                </c:pt>
                <c:pt idx="129">
                  <c:v>49.84</c:v>
                </c:pt>
                <c:pt idx="130">
                  <c:v>49.59</c:v>
                </c:pt>
                <c:pt idx="131">
                  <c:v>49.33</c:v>
                </c:pt>
                <c:pt idx="132">
                  <c:v>50.44</c:v>
                </c:pt>
                <c:pt idx="133">
                  <c:v>50.58</c:v>
                </c:pt>
                <c:pt idx="134">
                  <c:v>50.45</c:v>
                </c:pt>
                <c:pt idx="135">
                  <c:v>49.97</c:v>
                </c:pt>
                <c:pt idx="136">
                  <c:v>50.03</c:v>
                </c:pt>
                <c:pt idx="137">
                  <c:v>49.48</c:v>
                </c:pt>
                <c:pt idx="138">
                  <c:v>49.97</c:v>
                </c:pt>
                <c:pt idx="139">
                  <c:v>50.29</c:v>
                </c:pt>
                <c:pt idx="140">
                  <c:v>51.26</c:v>
                </c:pt>
                <c:pt idx="141">
                  <c:v>50.6</c:v>
                </c:pt>
                <c:pt idx="142">
                  <c:v>49.34</c:v>
                </c:pt>
                <c:pt idx="143">
                  <c:v>49.9</c:v>
                </c:pt>
                <c:pt idx="144">
                  <c:v>50.55</c:v>
                </c:pt>
                <c:pt idx="145">
                  <c:v>50.92</c:v>
                </c:pt>
                <c:pt idx="146">
                  <c:v>50.87</c:v>
                </c:pt>
                <c:pt idx="147">
                  <c:v>50.8</c:v>
                </c:pt>
                <c:pt idx="148">
                  <c:v>51.24</c:v>
                </c:pt>
                <c:pt idx="149">
                  <c:v>51.06</c:v>
                </c:pt>
                <c:pt idx="150">
                  <c:v>50.49</c:v>
                </c:pt>
                <c:pt idx="151">
                  <c:v>49.85</c:v>
                </c:pt>
                <c:pt idx="152">
                  <c:v>50.17</c:v>
                </c:pt>
                <c:pt idx="153">
                  <c:v>50</c:v>
                </c:pt>
                <c:pt idx="154">
                  <c:v>49.4</c:v>
                </c:pt>
                <c:pt idx="155">
                  <c:v>49.02</c:v>
                </c:pt>
                <c:pt idx="156">
                  <c:v>49.48</c:v>
                </c:pt>
                <c:pt idx="157">
                  <c:v>49.75</c:v>
                </c:pt>
                <c:pt idx="158">
                  <c:v>48.84</c:v>
                </c:pt>
                <c:pt idx="159">
                  <c:v>49.07</c:v>
                </c:pt>
                <c:pt idx="160">
                  <c:v>48.3</c:v>
                </c:pt>
                <c:pt idx="161">
                  <c:v>48.88</c:v>
                </c:pt>
                <c:pt idx="162">
                  <c:v>48.27</c:v>
                </c:pt>
                <c:pt idx="163">
                  <c:v>48.46</c:v>
                </c:pt>
                <c:pt idx="164">
                  <c:v>49.29</c:v>
                </c:pt>
                <c:pt idx="165">
                  <c:v>48.85</c:v>
                </c:pt>
                <c:pt idx="166">
                  <c:v>49.29</c:v>
                </c:pt>
                <c:pt idx="167">
                  <c:v>49.25</c:v>
                </c:pt>
                <c:pt idx="168">
                  <c:v>49.75</c:v>
                </c:pt>
                <c:pt idx="169">
                  <c:v>50.76</c:v>
                </c:pt>
                <c:pt idx="170">
                  <c:v>50.93</c:v>
                </c:pt>
                <c:pt idx="171">
                  <c:v>50.28</c:v>
                </c:pt>
                <c:pt idx="172">
                  <c:v>50.17</c:v>
                </c:pt>
                <c:pt idx="173">
                  <c:v>49.71</c:v>
                </c:pt>
                <c:pt idx="174">
                  <c:v>49.63</c:v>
                </c:pt>
                <c:pt idx="175">
                  <c:v>49.5</c:v>
                </c:pt>
                <c:pt idx="176">
                  <c:v>49.83</c:v>
                </c:pt>
                <c:pt idx="177">
                  <c:v>49.77</c:v>
                </c:pt>
                <c:pt idx="178">
                  <c:v>49.37</c:v>
                </c:pt>
                <c:pt idx="179">
                  <c:v>50.07</c:v>
                </c:pt>
                <c:pt idx="180">
                  <c:v>50.47</c:v>
                </c:pt>
                <c:pt idx="181">
                  <c:v>50.99</c:v>
                </c:pt>
                <c:pt idx="182">
                  <c:v>50.76</c:v>
                </c:pt>
                <c:pt idx="183">
                  <c:v>50.84</c:v>
                </c:pt>
                <c:pt idx="184">
                  <c:v>51.09</c:v>
                </c:pt>
                <c:pt idx="185">
                  <c:v>51.08</c:v>
                </c:pt>
                <c:pt idx="186">
                  <c:v>51.24</c:v>
                </c:pt>
                <c:pt idx="187">
                  <c:v>51.82</c:v>
                </c:pt>
                <c:pt idx="188">
                  <c:v>51.09</c:v>
                </c:pt>
                <c:pt idx="189">
                  <c:v>50.92</c:v>
                </c:pt>
                <c:pt idx="190">
                  <c:v>51.41</c:v>
                </c:pt>
                <c:pt idx="191">
                  <c:v>51.56</c:v>
                </c:pt>
                <c:pt idx="192">
                  <c:v>51.82</c:v>
                </c:pt>
                <c:pt idx="193">
                  <c:v>52.04</c:v>
                </c:pt>
                <c:pt idx="194">
                  <c:v>51.72</c:v>
                </c:pt>
                <c:pt idx="195">
                  <c:v>51.87</c:v>
                </c:pt>
                <c:pt idx="196">
                  <c:v>52.26</c:v>
                </c:pt>
                <c:pt idx="197">
                  <c:v>52.28</c:v>
                </c:pt>
                <c:pt idx="198">
                  <c:v>52.45</c:v>
                </c:pt>
                <c:pt idx="199">
                  <c:v>52.42</c:v>
                </c:pt>
                <c:pt idx="200">
                  <c:v>52.55</c:v>
                </c:pt>
                <c:pt idx="201">
                  <c:v>52.67</c:v>
                </c:pt>
                <c:pt idx="202">
                  <c:v>52.99</c:v>
                </c:pt>
                <c:pt idx="203">
                  <c:v>52.65</c:v>
                </c:pt>
                <c:pt idx="204">
                  <c:v>52.68</c:v>
                </c:pt>
                <c:pt idx="205">
                  <c:v>52.37</c:v>
                </c:pt>
                <c:pt idx="206">
                  <c:v>52.38</c:v>
                </c:pt>
                <c:pt idx="207">
                  <c:v>52.32</c:v>
                </c:pt>
                <c:pt idx="208">
                  <c:v>52.6</c:v>
                </c:pt>
                <c:pt idx="209">
                  <c:v>52.99</c:v>
                </c:pt>
                <c:pt idx="210">
                  <c:v>53.34</c:v>
                </c:pt>
                <c:pt idx="211">
                  <c:v>53.06</c:v>
                </c:pt>
                <c:pt idx="212">
                  <c:v>53.62</c:v>
                </c:pt>
                <c:pt idx="213">
                  <c:v>53.64</c:v>
                </c:pt>
                <c:pt idx="214">
                  <c:v>53.28</c:v>
                </c:pt>
                <c:pt idx="215">
                  <c:v>53.7</c:v>
                </c:pt>
                <c:pt idx="216">
                  <c:v>53.12</c:v>
                </c:pt>
                <c:pt idx="217">
                  <c:v>53.41</c:v>
                </c:pt>
                <c:pt idx="218">
                  <c:v>53.03</c:v>
                </c:pt>
                <c:pt idx="219">
                  <c:v>53.36</c:v>
                </c:pt>
                <c:pt idx="220">
                  <c:v>52.95</c:v>
                </c:pt>
                <c:pt idx="221">
                  <c:v>52.71</c:v>
                </c:pt>
                <c:pt idx="222">
                  <c:v>53.034999999999997</c:v>
                </c:pt>
                <c:pt idx="223">
                  <c:v>53.34</c:v>
                </c:pt>
                <c:pt idx="224">
                  <c:v>53.31</c:v>
                </c:pt>
                <c:pt idx="225">
                  <c:v>52.59</c:v>
                </c:pt>
                <c:pt idx="226">
                  <c:v>51.77</c:v>
                </c:pt>
                <c:pt idx="227">
                  <c:v>51.96</c:v>
                </c:pt>
                <c:pt idx="228">
                  <c:v>52.32</c:v>
                </c:pt>
                <c:pt idx="229">
                  <c:v>52.11</c:v>
                </c:pt>
                <c:pt idx="230">
                  <c:v>52.36</c:v>
                </c:pt>
                <c:pt idx="231">
                  <c:v>52.41</c:v>
                </c:pt>
                <c:pt idx="232">
                  <c:v>52.3</c:v>
                </c:pt>
                <c:pt idx="233">
                  <c:v>52.9</c:v>
                </c:pt>
                <c:pt idx="234">
                  <c:v>52.8</c:v>
                </c:pt>
                <c:pt idx="235">
                  <c:v>52.96</c:v>
                </c:pt>
                <c:pt idx="236">
                  <c:v>52.97</c:v>
                </c:pt>
                <c:pt idx="237">
                  <c:v>53.24</c:v>
                </c:pt>
                <c:pt idx="238">
                  <c:v>53.53</c:v>
                </c:pt>
                <c:pt idx="239">
                  <c:v>54.06</c:v>
                </c:pt>
                <c:pt idx="240">
                  <c:v>53.63</c:v>
                </c:pt>
                <c:pt idx="241">
                  <c:v>53.92</c:v>
                </c:pt>
                <c:pt idx="242">
                  <c:v>53.24</c:v>
                </c:pt>
                <c:pt idx="243">
                  <c:v>53.58</c:v>
                </c:pt>
                <c:pt idx="244">
                  <c:v>52.53</c:v>
                </c:pt>
                <c:pt idx="245">
                  <c:v>51.92</c:v>
                </c:pt>
                <c:pt idx="246">
                  <c:v>52.43</c:v>
                </c:pt>
                <c:pt idx="247">
                  <c:v>52.16</c:v>
                </c:pt>
                <c:pt idx="248">
                  <c:v>52.21</c:v>
                </c:pt>
                <c:pt idx="249">
                  <c:v>52.65</c:v>
                </c:pt>
                <c:pt idx="250">
                  <c:v>52.73</c:v>
                </c:pt>
                <c:pt idx="251">
                  <c:v>52.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263-4467-A231-B2B695B6C5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171712"/>
        <c:axId val="119189888"/>
      </c:scatterChart>
      <c:valAx>
        <c:axId val="119171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189888"/>
        <c:crosses val="autoZero"/>
        <c:crossBetween val="midCat"/>
      </c:valAx>
      <c:valAx>
        <c:axId val="119189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171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xlp vs xlu'!$C$273:$C$524</c:f>
              <c:numCache>
                <c:formatCode>General</c:formatCode>
                <c:ptCount val="252"/>
                <c:pt idx="0">
                  <c:v>48.83</c:v>
                </c:pt>
                <c:pt idx="1">
                  <c:v>49.15</c:v>
                </c:pt>
                <c:pt idx="2">
                  <c:v>49.28</c:v>
                </c:pt>
                <c:pt idx="3">
                  <c:v>49.3</c:v>
                </c:pt>
                <c:pt idx="4">
                  <c:v>50.08</c:v>
                </c:pt>
                <c:pt idx="5">
                  <c:v>50.01</c:v>
                </c:pt>
                <c:pt idx="6">
                  <c:v>49.97</c:v>
                </c:pt>
                <c:pt idx="7">
                  <c:v>50.27</c:v>
                </c:pt>
                <c:pt idx="8">
                  <c:v>50.7</c:v>
                </c:pt>
                <c:pt idx="9">
                  <c:v>50.57</c:v>
                </c:pt>
                <c:pt idx="10">
                  <c:v>50.51</c:v>
                </c:pt>
                <c:pt idx="11">
                  <c:v>50.78</c:v>
                </c:pt>
                <c:pt idx="12">
                  <c:v>50.46</c:v>
                </c:pt>
                <c:pt idx="13">
                  <c:v>50.78</c:v>
                </c:pt>
                <c:pt idx="14">
                  <c:v>50.55</c:v>
                </c:pt>
                <c:pt idx="15">
                  <c:v>50.36</c:v>
                </c:pt>
                <c:pt idx="16">
                  <c:v>50.43</c:v>
                </c:pt>
                <c:pt idx="17">
                  <c:v>50.19</c:v>
                </c:pt>
                <c:pt idx="18">
                  <c:v>50.33</c:v>
                </c:pt>
                <c:pt idx="19">
                  <c:v>50.61</c:v>
                </c:pt>
                <c:pt idx="20">
                  <c:v>51.03</c:v>
                </c:pt>
                <c:pt idx="21">
                  <c:v>51.22</c:v>
                </c:pt>
                <c:pt idx="22">
                  <c:v>51.36</c:v>
                </c:pt>
                <c:pt idx="23">
                  <c:v>52.47</c:v>
                </c:pt>
                <c:pt idx="24">
                  <c:v>52.48</c:v>
                </c:pt>
                <c:pt idx="25">
                  <c:v>52.87</c:v>
                </c:pt>
                <c:pt idx="26">
                  <c:v>52.98</c:v>
                </c:pt>
                <c:pt idx="27">
                  <c:v>52</c:v>
                </c:pt>
                <c:pt idx="28">
                  <c:v>52.54</c:v>
                </c:pt>
                <c:pt idx="29">
                  <c:v>52.5</c:v>
                </c:pt>
                <c:pt idx="30">
                  <c:v>51.78</c:v>
                </c:pt>
                <c:pt idx="31">
                  <c:v>52.19</c:v>
                </c:pt>
                <c:pt idx="32">
                  <c:v>51.85</c:v>
                </c:pt>
                <c:pt idx="33">
                  <c:v>52</c:v>
                </c:pt>
                <c:pt idx="34">
                  <c:v>52.15</c:v>
                </c:pt>
                <c:pt idx="35">
                  <c:v>52.06</c:v>
                </c:pt>
                <c:pt idx="36">
                  <c:v>51.76</c:v>
                </c:pt>
                <c:pt idx="37">
                  <c:v>52.07</c:v>
                </c:pt>
                <c:pt idx="38">
                  <c:v>52.76</c:v>
                </c:pt>
                <c:pt idx="39">
                  <c:v>52.67</c:v>
                </c:pt>
                <c:pt idx="40">
                  <c:v>52.21</c:v>
                </c:pt>
                <c:pt idx="41">
                  <c:v>51.61</c:v>
                </c:pt>
                <c:pt idx="42">
                  <c:v>51.81</c:v>
                </c:pt>
                <c:pt idx="43">
                  <c:v>52.12</c:v>
                </c:pt>
                <c:pt idx="44">
                  <c:v>52.15</c:v>
                </c:pt>
                <c:pt idx="45">
                  <c:v>51.81</c:v>
                </c:pt>
                <c:pt idx="46">
                  <c:v>51.5</c:v>
                </c:pt>
                <c:pt idx="47">
                  <c:v>51.47</c:v>
                </c:pt>
                <c:pt idx="48">
                  <c:v>50.73</c:v>
                </c:pt>
                <c:pt idx="49">
                  <c:v>50.71</c:v>
                </c:pt>
                <c:pt idx="50">
                  <c:v>50.7</c:v>
                </c:pt>
                <c:pt idx="51">
                  <c:v>50.71</c:v>
                </c:pt>
                <c:pt idx="52">
                  <c:v>50.83</c:v>
                </c:pt>
                <c:pt idx="53">
                  <c:v>50.9</c:v>
                </c:pt>
                <c:pt idx="54">
                  <c:v>50.12</c:v>
                </c:pt>
                <c:pt idx="55">
                  <c:v>49.53</c:v>
                </c:pt>
                <c:pt idx="56">
                  <c:v>50.27</c:v>
                </c:pt>
                <c:pt idx="57">
                  <c:v>50.89</c:v>
                </c:pt>
                <c:pt idx="58">
                  <c:v>50.27</c:v>
                </c:pt>
                <c:pt idx="59">
                  <c:v>50.4</c:v>
                </c:pt>
                <c:pt idx="60">
                  <c:v>50.18</c:v>
                </c:pt>
                <c:pt idx="61">
                  <c:v>50.16</c:v>
                </c:pt>
                <c:pt idx="62">
                  <c:v>50.19</c:v>
                </c:pt>
                <c:pt idx="63">
                  <c:v>49.15</c:v>
                </c:pt>
                <c:pt idx="64">
                  <c:v>49.55</c:v>
                </c:pt>
                <c:pt idx="65">
                  <c:v>49.03</c:v>
                </c:pt>
                <c:pt idx="66">
                  <c:v>49.23</c:v>
                </c:pt>
                <c:pt idx="67">
                  <c:v>48.98</c:v>
                </c:pt>
                <c:pt idx="68">
                  <c:v>49.63</c:v>
                </c:pt>
                <c:pt idx="69">
                  <c:v>50.17</c:v>
                </c:pt>
                <c:pt idx="70">
                  <c:v>50.18</c:v>
                </c:pt>
                <c:pt idx="71">
                  <c:v>50.35</c:v>
                </c:pt>
                <c:pt idx="72">
                  <c:v>48.46</c:v>
                </c:pt>
                <c:pt idx="73">
                  <c:v>49.32</c:v>
                </c:pt>
                <c:pt idx="74">
                  <c:v>48.64</c:v>
                </c:pt>
                <c:pt idx="75">
                  <c:v>48.83</c:v>
                </c:pt>
                <c:pt idx="76">
                  <c:v>49.2</c:v>
                </c:pt>
                <c:pt idx="77">
                  <c:v>49.26</c:v>
                </c:pt>
                <c:pt idx="78">
                  <c:v>49.75</c:v>
                </c:pt>
                <c:pt idx="79">
                  <c:v>49.66</c:v>
                </c:pt>
                <c:pt idx="80">
                  <c:v>50.67</c:v>
                </c:pt>
                <c:pt idx="81">
                  <c:v>50.98</c:v>
                </c:pt>
                <c:pt idx="82">
                  <c:v>50.94</c:v>
                </c:pt>
                <c:pt idx="83">
                  <c:v>50.81</c:v>
                </c:pt>
                <c:pt idx="84">
                  <c:v>50.15</c:v>
                </c:pt>
                <c:pt idx="85">
                  <c:v>50.08</c:v>
                </c:pt>
                <c:pt idx="86">
                  <c:v>49.33</c:v>
                </c:pt>
                <c:pt idx="87">
                  <c:v>48.99</c:v>
                </c:pt>
                <c:pt idx="88">
                  <c:v>48.3</c:v>
                </c:pt>
                <c:pt idx="89">
                  <c:v>47.29</c:v>
                </c:pt>
                <c:pt idx="90">
                  <c:v>47.19</c:v>
                </c:pt>
                <c:pt idx="91">
                  <c:v>47.18</c:v>
                </c:pt>
                <c:pt idx="92">
                  <c:v>47.12</c:v>
                </c:pt>
                <c:pt idx="93">
                  <c:v>47.51</c:v>
                </c:pt>
                <c:pt idx="94">
                  <c:v>46.97</c:v>
                </c:pt>
                <c:pt idx="95">
                  <c:v>47.43</c:v>
                </c:pt>
                <c:pt idx="96">
                  <c:v>48.02</c:v>
                </c:pt>
                <c:pt idx="97">
                  <c:v>47.75</c:v>
                </c:pt>
                <c:pt idx="98">
                  <c:v>48.01</c:v>
                </c:pt>
                <c:pt idx="99">
                  <c:v>48.42</c:v>
                </c:pt>
                <c:pt idx="100">
                  <c:v>48.31</c:v>
                </c:pt>
                <c:pt idx="101">
                  <c:v>48.28</c:v>
                </c:pt>
                <c:pt idx="102">
                  <c:v>48</c:v>
                </c:pt>
                <c:pt idx="103">
                  <c:v>48.18</c:v>
                </c:pt>
                <c:pt idx="104">
                  <c:v>48.48</c:v>
                </c:pt>
                <c:pt idx="105">
                  <c:v>48.6</c:v>
                </c:pt>
                <c:pt idx="106">
                  <c:v>48.31</c:v>
                </c:pt>
                <c:pt idx="107">
                  <c:v>48.46</c:v>
                </c:pt>
                <c:pt idx="108">
                  <c:v>49.43</c:v>
                </c:pt>
                <c:pt idx="109">
                  <c:v>48.53</c:v>
                </c:pt>
                <c:pt idx="110">
                  <c:v>47.92</c:v>
                </c:pt>
                <c:pt idx="111">
                  <c:v>48.1</c:v>
                </c:pt>
                <c:pt idx="112">
                  <c:v>47.95</c:v>
                </c:pt>
                <c:pt idx="113">
                  <c:v>48.79</c:v>
                </c:pt>
                <c:pt idx="114">
                  <c:v>49.17</c:v>
                </c:pt>
                <c:pt idx="115">
                  <c:v>47.36</c:v>
                </c:pt>
                <c:pt idx="116">
                  <c:v>46.22</c:v>
                </c:pt>
                <c:pt idx="117">
                  <c:v>46.03</c:v>
                </c:pt>
                <c:pt idx="118">
                  <c:v>46</c:v>
                </c:pt>
                <c:pt idx="119">
                  <c:v>46.74</c:v>
                </c:pt>
                <c:pt idx="120">
                  <c:v>46.42</c:v>
                </c:pt>
                <c:pt idx="121">
                  <c:v>46.43</c:v>
                </c:pt>
                <c:pt idx="122">
                  <c:v>46.29</c:v>
                </c:pt>
                <c:pt idx="123">
                  <c:v>46.78</c:v>
                </c:pt>
                <c:pt idx="124">
                  <c:v>46.96</c:v>
                </c:pt>
                <c:pt idx="125">
                  <c:v>46.49</c:v>
                </c:pt>
                <c:pt idx="126">
                  <c:v>47.16</c:v>
                </c:pt>
                <c:pt idx="127">
                  <c:v>48.07</c:v>
                </c:pt>
                <c:pt idx="128">
                  <c:v>48.27</c:v>
                </c:pt>
                <c:pt idx="129">
                  <c:v>46.75</c:v>
                </c:pt>
                <c:pt idx="130">
                  <c:v>46.38</c:v>
                </c:pt>
                <c:pt idx="131">
                  <c:v>46.8</c:v>
                </c:pt>
                <c:pt idx="132">
                  <c:v>46.86</c:v>
                </c:pt>
                <c:pt idx="133">
                  <c:v>46.77</c:v>
                </c:pt>
                <c:pt idx="134">
                  <c:v>47.38</c:v>
                </c:pt>
                <c:pt idx="135">
                  <c:v>47.46</c:v>
                </c:pt>
                <c:pt idx="136">
                  <c:v>47.96</c:v>
                </c:pt>
                <c:pt idx="137">
                  <c:v>48.46</c:v>
                </c:pt>
                <c:pt idx="138">
                  <c:v>48.96</c:v>
                </c:pt>
                <c:pt idx="139">
                  <c:v>47.95</c:v>
                </c:pt>
                <c:pt idx="140">
                  <c:v>48.29</c:v>
                </c:pt>
                <c:pt idx="141">
                  <c:v>48.41</c:v>
                </c:pt>
                <c:pt idx="142">
                  <c:v>48.59</c:v>
                </c:pt>
                <c:pt idx="143">
                  <c:v>48.65</c:v>
                </c:pt>
                <c:pt idx="144">
                  <c:v>48.45</c:v>
                </c:pt>
                <c:pt idx="145">
                  <c:v>48.62</c:v>
                </c:pt>
                <c:pt idx="146">
                  <c:v>48.61</c:v>
                </c:pt>
                <c:pt idx="147">
                  <c:v>48.65</c:v>
                </c:pt>
                <c:pt idx="148">
                  <c:v>48.19</c:v>
                </c:pt>
                <c:pt idx="149">
                  <c:v>48.84</c:v>
                </c:pt>
                <c:pt idx="150">
                  <c:v>48.57</c:v>
                </c:pt>
                <c:pt idx="151">
                  <c:v>48.45</c:v>
                </c:pt>
                <c:pt idx="152">
                  <c:v>48.63</c:v>
                </c:pt>
                <c:pt idx="153">
                  <c:v>48.68</c:v>
                </c:pt>
                <c:pt idx="154">
                  <c:v>48.83</c:v>
                </c:pt>
                <c:pt idx="155">
                  <c:v>48.19</c:v>
                </c:pt>
                <c:pt idx="156">
                  <c:v>48.04</c:v>
                </c:pt>
                <c:pt idx="157">
                  <c:v>48.54</c:v>
                </c:pt>
                <c:pt idx="158">
                  <c:v>48.58</c:v>
                </c:pt>
                <c:pt idx="159">
                  <c:v>48.51</c:v>
                </c:pt>
                <c:pt idx="160">
                  <c:v>49.04</c:v>
                </c:pt>
                <c:pt idx="161">
                  <c:v>48.98</c:v>
                </c:pt>
                <c:pt idx="162">
                  <c:v>48.55</c:v>
                </c:pt>
                <c:pt idx="163">
                  <c:v>48.64</c:v>
                </c:pt>
                <c:pt idx="164">
                  <c:v>48.39</c:v>
                </c:pt>
                <c:pt idx="165">
                  <c:v>48.38</c:v>
                </c:pt>
                <c:pt idx="166">
                  <c:v>48.38</c:v>
                </c:pt>
                <c:pt idx="167">
                  <c:v>48.4</c:v>
                </c:pt>
                <c:pt idx="168">
                  <c:v>48.39</c:v>
                </c:pt>
                <c:pt idx="169">
                  <c:v>48.43</c:v>
                </c:pt>
                <c:pt idx="170">
                  <c:v>49.18</c:v>
                </c:pt>
                <c:pt idx="171">
                  <c:v>48.33</c:v>
                </c:pt>
                <c:pt idx="172">
                  <c:v>48.84</c:v>
                </c:pt>
                <c:pt idx="173">
                  <c:v>48.9</c:v>
                </c:pt>
                <c:pt idx="174">
                  <c:v>48.8</c:v>
                </c:pt>
                <c:pt idx="175">
                  <c:v>48.92</c:v>
                </c:pt>
                <c:pt idx="176">
                  <c:v>49.4</c:v>
                </c:pt>
                <c:pt idx="177">
                  <c:v>48.98</c:v>
                </c:pt>
                <c:pt idx="178">
                  <c:v>49.29</c:v>
                </c:pt>
                <c:pt idx="179">
                  <c:v>49.53</c:v>
                </c:pt>
                <c:pt idx="180">
                  <c:v>49.17</c:v>
                </c:pt>
                <c:pt idx="181">
                  <c:v>49.05</c:v>
                </c:pt>
                <c:pt idx="182">
                  <c:v>49.54</c:v>
                </c:pt>
                <c:pt idx="183">
                  <c:v>49.57</c:v>
                </c:pt>
                <c:pt idx="184">
                  <c:v>50.09</c:v>
                </c:pt>
                <c:pt idx="185">
                  <c:v>50.3</c:v>
                </c:pt>
                <c:pt idx="186">
                  <c:v>50.82</c:v>
                </c:pt>
                <c:pt idx="187">
                  <c:v>51.59</c:v>
                </c:pt>
                <c:pt idx="188">
                  <c:v>51.3</c:v>
                </c:pt>
                <c:pt idx="189">
                  <c:v>51.77</c:v>
                </c:pt>
                <c:pt idx="190">
                  <c:v>51.31</c:v>
                </c:pt>
                <c:pt idx="191">
                  <c:v>51.68</c:v>
                </c:pt>
                <c:pt idx="192">
                  <c:v>51.52</c:v>
                </c:pt>
                <c:pt idx="193">
                  <c:v>51.42</c:v>
                </c:pt>
                <c:pt idx="194">
                  <c:v>51.39</c:v>
                </c:pt>
                <c:pt idx="195">
                  <c:v>50.65</c:v>
                </c:pt>
                <c:pt idx="196">
                  <c:v>50.54</c:v>
                </c:pt>
                <c:pt idx="197">
                  <c:v>50.96</c:v>
                </c:pt>
                <c:pt idx="198">
                  <c:v>51.11</c:v>
                </c:pt>
                <c:pt idx="199">
                  <c:v>51.06</c:v>
                </c:pt>
                <c:pt idx="200">
                  <c:v>51.88</c:v>
                </c:pt>
                <c:pt idx="201">
                  <c:v>51.31</c:v>
                </c:pt>
                <c:pt idx="202">
                  <c:v>51.23</c:v>
                </c:pt>
                <c:pt idx="203">
                  <c:v>50.903799999999997</c:v>
                </c:pt>
                <c:pt idx="204">
                  <c:v>51.61</c:v>
                </c:pt>
                <c:pt idx="205">
                  <c:v>51.86</c:v>
                </c:pt>
                <c:pt idx="206">
                  <c:v>51.7</c:v>
                </c:pt>
                <c:pt idx="207">
                  <c:v>51.89</c:v>
                </c:pt>
                <c:pt idx="208">
                  <c:v>51.69</c:v>
                </c:pt>
                <c:pt idx="209">
                  <c:v>51.65</c:v>
                </c:pt>
                <c:pt idx="210">
                  <c:v>51.51</c:v>
                </c:pt>
                <c:pt idx="211">
                  <c:v>51.11</c:v>
                </c:pt>
                <c:pt idx="212">
                  <c:v>51.31</c:v>
                </c:pt>
                <c:pt idx="213">
                  <c:v>51.3</c:v>
                </c:pt>
                <c:pt idx="214">
                  <c:v>51.46</c:v>
                </c:pt>
                <c:pt idx="215">
                  <c:v>51.75</c:v>
                </c:pt>
                <c:pt idx="216">
                  <c:v>51.62</c:v>
                </c:pt>
                <c:pt idx="217">
                  <c:v>51.4</c:v>
                </c:pt>
                <c:pt idx="218">
                  <c:v>51.49</c:v>
                </c:pt>
                <c:pt idx="219">
                  <c:v>51.47</c:v>
                </c:pt>
                <c:pt idx="220">
                  <c:v>51.85</c:v>
                </c:pt>
                <c:pt idx="221">
                  <c:v>51.68</c:v>
                </c:pt>
                <c:pt idx="222">
                  <c:v>51.91</c:v>
                </c:pt>
                <c:pt idx="223">
                  <c:v>52.03</c:v>
                </c:pt>
                <c:pt idx="224">
                  <c:v>51.67</c:v>
                </c:pt>
                <c:pt idx="225">
                  <c:v>51.47</c:v>
                </c:pt>
                <c:pt idx="226">
                  <c:v>51.73</c:v>
                </c:pt>
                <c:pt idx="227">
                  <c:v>52</c:v>
                </c:pt>
                <c:pt idx="228">
                  <c:v>51.93</c:v>
                </c:pt>
                <c:pt idx="229">
                  <c:v>51.77</c:v>
                </c:pt>
                <c:pt idx="230">
                  <c:v>51.95</c:v>
                </c:pt>
                <c:pt idx="231">
                  <c:v>51.7</c:v>
                </c:pt>
                <c:pt idx="232">
                  <c:v>51.39</c:v>
                </c:pt>
                <c:pt idx="233">
                  <c:v>51.45</c:v>
                </c:pt>
                <c:pt idx="234">
                  <c:v>51.27</c:v>
                </c:pt>
                <c:pt idx="235">
                  <c:v>51.45</c:v>
                </c:pt>
                <c:pt idx="236">
                  <c:v>51.73</c:v>
                </c:pt>
                <c:pt idx="237">
                  <c:v>51.71</c:v>
                </c:pt>
                <c:pt idx="238">
                  <c:v>51.33</c:v>
                </c:pt>
                <c:pt idx="239">
                  <c:v>51.41</c:v>
                </c:pt>
                <c:pt idx="240">
                  <c:v>51.48</c:v>
                </c:pt>
                <c:pt idx="241">
                  <c:v>51.73</c:v>
                </c:pt>
                <c:pt idx="242">
                  <c:v>51.95</c:v>
                </c:pt>
                <c:pt idx="243">
                  <c:v>51.57</c:v>
                </c:pt>
                <c:pt idx="244">
                  <c:v>51.7</c:v>
                </c:pt>
                <c:pt idx="245">
                  <c:v>51.88</c:v>
                </c:pt>
                <c:pt idx="246">
                  <c:v>52.08</c:v>
                </c:pt>
                <c:pt idx="247">
                  <c:v>52.53</c:v>
                </c:pt>
                <c:pt idx="248">
                  <c:v>52.67</c:v>
                </c:pt>
                <c:pt idx="249">
                  <c:v>52.97</c:v>
                </c:pt>
                <c:pt idx="250">
                  <c:v>53.4</c:v>
                </c:pt>
                <c:pt idx="251">
                  <c:v>53.4</c:v>
                </c:pt>
              </c:numCache>
            </c:numRef>
          </c:xVal>
          <c:yVal>
            <c:numRef>
              <c:f>'xlp vs xlu'!$B$273:$B$524</c:f>
              <c:numCache>
                <c:formatCode>General</c:formatCode>
                <c:ptCount val="252"/>
                <c:pt idx="0">
                  <c:v>53</c:v>
                </c:pt>
                <c:pt idx="1">
                  <c:v>52.66</c:v>
                </c:pt>
                <c:pt idx="2">
                  <c:v>53.2</c:v>
                </c:pt>
                <c:pt idx="3">
                  <c:v>53.22</c:v>
                </c:pt>
                <c:pt idx="4">
                  <c:v>53.56</c:v>
                </c:pt>
                <c:pt idx="5">
                  <c:v>53.62</c:v>
                </c:pt>
                <c:pt idx="6">
                  <c:v>53.56</c:v>
                </c:pt>
                <c:pt idx="7">
                  <c:v>53.88</c:v>
                </c:pt>
                <c:pt idx="8">
                  <c:v>54.09</c:v>
                </c:pt>
                <c:pt idx="9">
                  <c:v>54.13</c:v>
                </c:pt>
                <c:pt idx="10">
                  <c:v>53.68</c:v>
                </c:pt>
                <c:pt idx="11">
                  <c:v>53.89</c:v>
                </c:pt>
                <c:pt idx="12">
                  <c:v>53.73</c:v>
                </c:pt>
                <c:pt idx="13">
                  <c:v>54.01</c:v>
                </c:pt>
                <c:pt idx="14">
                  <c:v>53.47</c:v>
                </c:pt>
                <c:pt idx="15">
                  <c:v>53.64</c:v>
                </c:pt>
                <c:pt idx="16">
                  <c:v>53.78</c:v>
                </c:pt>
                <c:pt idx="17">
                  <c:v>53.81</c:v>
                </c:pt>
                <c:pt idx="18">
                  <c:v>54.14</c:v>
                </c:pt>
                <c:pt idx="19">
                  <c:v>53.1</c:v>
                </c:pt>
                <c:pt idx="20">
                  <c:v>52.984999999999999</c:v>
                </c:pt>
                <c:pt idx="21">
                  <c:v>53.32</c:v>
                </c:pt>
                <c:pt idx="22">
                  <c:v>53.94</c:v>
                </c:pt>
                <c:pt idx="23">
                  <c:v>55.15</c:v>
                </c:pt>
                <c:pt idx="24">
                  <c:v>54.89</c:v>
                </c:pt>
                <c:pt idx="25">
                  <c:v>55.2</c:v>
                </c:pt>
                <c:pt idx="26">
                  <c:v>55.25</c:v>
                </c:pt>
                <c:pt idx="27">
                  <c:v>55.140799999999999</c:v>
                </c:pt>
                <c:pt idx="28">
                  <c:v>55.69</c:v>
                </c:pt>
                <c:pt idx="29">
                  <c:v>55.7</c:v>
                </c:pt>
                <c:pt idx="30">
                  <c:v>55.4</c:v>
                </c:pt>
                <c:pt idx="31">
                  <c:v>55.71</c:v>
                </c:pt>
                <c:pt idx="32">
                  <c:v>55.7</c:v>
                </c:pt>
                <c:pt idx="33">
                  <c:v>55.7</c:v>
                </c:pt>
                <c:pt idx="34">
                  <c:v>55.64</c:v>
                </c:pt>
                <c:pt idx="35">
                  <c:v>55.6</c:v>
                </c:pt>
                <c:pt idx="36">
                  <c:v>55.4</c:v>
                </c:pt>
                <c:pt idx="37">
                  <c:v>55.24</c:v>
                </c:pt>
                <c:pt idx="38">
                  <c:v>55.5</c:v>
                </c:pt>
                <c:pt idx="39">
                  <c:v>55.44</c:v>
                </c:pt>
                <c:pt idx="40">
                  <c:v>55.01</c:v>
                </c:pt>
                <c:pt idx="41">
                  <c:v>54.19</c:v>
                </c:pt>
                <c:pt idx="42">
                  <c:v>54.43</c:v>
                </c:pt>
                <c:pt idx="43">
                  <c:v>54.7</c:v>
                </c:pt>
                <c:pt idx="44">
                  <c:v>54.76</c:v>
                </c:pt>
                <c:pt idx="45">
                  <c:v>54.68</c:v>
                </c:pt>
                <c:pt idx="46">
                  <c:v>54.38</c:v>
                </c:pt>
                <c:pt idx="47">
                  <c:v>54.5</c:v>
                </c:pt>
                <c:pt idx="48">
                  <c:v>54.59</c:v>
                </c:pt>
                <c:pt idx="49">
                  <c:v>54.53</c:v>
                </c:pt>
                <c:pt idx="50">
                  <c:v>54.7</c:v>
                </c:pt>
                <c:pt idx="51">
                  <c:v>54.9</c:v>
                </c:pt>
                <c:pt idx="52">
                  <c:v>54.9</c:v>
                </c:pt>
                <c:pt idx="53">
                  <c:v>55.09</c:v>
                </c:pt>
                <c:pt idx="54">
                  <c:v>54.95</c:v>
                </c:pt>
                <c:pt idx="55">
                  <c:v>54.71</c:v>
                </c:pt>
                <c:pt idx="56">
                  <c:v>54.86</c:v>
                </c:pt>
                <c:pt idx="57">
                  <c:v>55.05</c:v>
                </c:pt>
                <c:pt idx="58">
                  <c:v>54.92</c:v>
                </c:pt>
                <c:pt idx="59">
                  <c:v>55</c:v>
                </c:pt>
                <c:pt idx="60">
                  <c:v>54.89</c:v>
                </c:pt>
                <c:pt idx="61">
                  <c:v>54.8</c:v>
                </c:pt>
                <c:pt idx="62">
                  <c:v>54.59</c:v>
                </c:pt>
                <c:pt idx="63">
                  <c:v>54.31</c:v>
                </c:pt>
                <c:pt idx="64">
                  <c:v>54.63</c:v>
                </c:pt>
                <c:pt idx="65">
                  <c:v>54.31</c:v>
                </c:pt>
                <c:pt idx="66">
                  <c:v>54.38</c:v>
                </c:pt>
                <c:pt idx="67">
                  <c:v>54.4</c:v>
                </c:pt>
                <c:pt idx="68">
                  <c:v>54.82</c:v>
                </c:pt>
                <c:pt idx="69">
                  <c:v>54.9392</c:v>
                </c:pt>
                <c:pt idx="70">
                  <c:v>54.46</c:v>
                </c:pt>
                <c:pt idx="71">
                  <c:v>54.16</c:v>
                </c:pt>
                <c:pt idx="72">
                  <c:v>52.69</c:v>
                </c:pt>
                <c:pt idx="73">
                  <c:v>53.68</c:v>
                </c:pt>
                <c:pt idx="74">
                  <c:v>53.02</c:v>
                </c:pt>
                <c:pt idx="75">
                  <c:v>52.86</c:v>
                </c:pt>
                <c:pt idx="76">
                  <c:v>53.29</c:v>
                </c:pt>
                <c:pt idx="77">
                  <c:v>52.79</c:v>
                </c:pt>
                <c:pt idx="78">
                  <c:v>52.68</c:v>
                </c:pt>
                <c:pt idx="79">
                  <c:v>52.82</c:v>
                </c:pt>
                <c:pt idx="80">
                  <c:v>53.11</c:v>
                </c:pt>
                <c:pt idx="81">
                  <c:v>53.58</c:v>
                </c:pt>
                <c:pt idx="82">
                  <c:v>53.34</c:v>
                </c:pt>
                <c:pt idx="83">
                  <c:v>52.89</c:v>
                </c:pt>
                <c:pt idx="84">
                  <c:v>53.11</c:v>
                </c:pt>
                <c:pt idx="85">
                  <c:v>53.2</c:v>
                </c:pt>
                <c:pt idx="86">
                  <c:v>52.68</c:v>
                </c:pt>
                <c:pt idx="87">
                  <c:v>53.21</c:v>
                </c:pt>
                <c:pt idx="88">
                  <c:v>52.87</c:v>
                </c:pt>
                <c:pt idx="89">
                  <c:v>52.42</c:v>
                </c:pt>
                <c:pt idx="90">
                  <c:v>52.37</c:v>
                </c:pt>
                <c:pt idx="91">
                  <c:v>52.47</c:v>
                </c:pt>
                <c:pt idx="92">
                  <c:v>52.33</c:v>
                </c:pt>
                <c:pt idx="93">
                  <c:v>52.33</c:v>
                </c:pt>
                <c:pt idx="94">
                  <c:v>52.06</c:v>
                </c:pt>
                <c:pt idx="95">
                  <c:v>52.35</c:v>
                </c:pt>
                <c:pt idx="96">
                  <c:v>52.36</c:v>
                </c:pt>
                <c:pt idx="97">
                  <c:v>52.37</c:v>
                </c:pt>
                <c:pt idx="98">
                  <c:v>52.12</c:v>
                </c:pt>
                <c:pt idx="99">
                  <c:v>52.28</c:v>
                </c:pt>
                <c:pt idx="100">
                  <c:v>51.98</c:v>
                </c:pt>
                <c:pt idx="101">
                  <c:v>51.95</c:v>
                </c:pt>
                <c:pt idx="102">
                  <c:v>52.23</c:v>
                </c:pt>
                <c:pt idx="103">
                  <c:v>52.57</c:v>
                </c:pt>
                <c:pt idx="104">
                  <c:v>52.76</c:v>
                </c:pt>
                <c:pt idx="105">
                  <c:v>52.69</c:v>
                </c:pt>
                <c:pt idx="106">
                  <c:v>52.45</c:v>
                </c:pt>
                <c:pt idx="107">
                  <c:v>52.67</c:v>
                </c:pt>
                <c:pt idx="108">
                  <c:v>52.8</c:v>
                </c:pt>
                <c:pt idx="109">
                  <c:v>52.57</c:v>
                </c:pt>
                <c:pt idx="110">
                  <c:v>52.44</c:v>
                </c:pt>
                <c:pt idx="111">
                  <c:v>52.08</c:v>
                </c:pt>
                <c:pt idx="112">
                  <c:v>51.61</c:v>
                </c:pt>
                <c:pt idx="113">
                  <c:v>52.48</c:v>
                </c:pt>
                <c:pt idx="114">
                  <c:v>52.7</c:v>
                </c:pt>
                <c:pt idx="115">
                  <c:v>51.98</c:v>
                </c:pt>
                <c:pt idx="116">
                  <c:v>50.59</c:v>
                </c:pt>
                <c:pt idx="117">
                  <c:v>50.54</c:v>
                </c:pt>
                <c:pt idx="118">
                  <c:v>50.45</c:v>
                </c:pt>
                <c:pt idx="119">
                  <c:v>50.76</c:v>
                </c:pt>
                <c:pt idx="120">
                  <c:v>50.77</c:v>
                </c:pt>
                <c:pt idx="121">
                  <c:v>50.68</c:v>
                </c:pt>
                <c:pt idx="122">
                  <c:v>50.5</c:v>
                </c:pt>
                <c:pt idx="123">
                  <c:v>50.84</c:v>
                </c:pt>
                <c:pt idx="124">
                  <c:v>51.1</c:v>
                </c:pt>
                <c:pt idx="125">
                  <c:v>50.82</c:v>
                </c:pt>
                <c:pt idx="126">
                  <c:v>51.22</c:v>
                </c:pt>
                <c:pt idx="127">
                  <c:v>51.33</c:v>
                </c:pt>
                <c:pt idx="128">
                  <c:v>51.4</c:v>
                </c:pt>
                <c:pt idx="129">
                  <c:v>50.58</c:v>
                </c:pt>
                <c:pt idx="130">
                  <c:v>50.25</c:v>
                </c:pt>
                <c:pt idx="131">
                  <c:v>50.57</c:v>
                </c:pt>
                <c:pt idx="132">
                  <c:v>50.63</c:v>
                </c:pt>
                <c:pt idx="133">
                  <c:v>50.78</c:v>
                </c:pt>
                <c:pt idx="134">
                  <c:v>51.51</c:v>
                </c:pt>
                <c:pt idx="135">
                  <c:v>51.3</c:v>
                </c:pt>
                <c:pt idx="136">
                  <c:v>52.04</c:v>
                </c:pt>
                <c:pt idx="137">
                  <c:v>52.25</c:v>
                </c:pt>
                <c:pt idx="138">
                  <c:v>52.49</c:v>
                </c:pt>
                <c:pt idx="139">
                  <c:v>51.92</c:v>
                </c:pt>
                <c:pt idx="140">
                  <c:v>52.14</c:v>
                </c:pt>
                <c:pt idx="141">
                  <c:v>52.05</c:v>
                </c:pt>
                <c:pt idx="142">
                  <c:v>52.15</c:v>
                </c:pt>
                <c:pt idx="143">
                  <c:v>52.05</c:v>
                </c:pt>
                <c:pt idx="144">
                  <c:v>52.04</c:v>
                </c:pt>
                <c:pt idx="145">
                  <c:v>51.96</c:v>
                </c:pt>
                <c:pt idx="146">
                  <c:v>52.06</c:v>
                </c:pt>
                <c:pt idx="147">
                  <c:v>52.05</c:v>
                </c:pt>
                <c:pt idx="148">
                  <c:v>51.73</c:v>
                </c:pt>
                <c:pt idx="149">
                  <c:v>51.97</c:v>
                </c:pt>
                <c:pt idx="150">
                  <c:v>51.71</c:v>
                </c:pt>
                <c:pt idx="151">
                  <c:v>51.9</c:v>
                </c:pt>
                <c:pt idx="152">
                  <c:v>51.9</c:v>
                </c:pt>
                <c:pt idx="153">
                  <c:v>52.07</c:v>
                </c:pt>
                <c:pt idx="154">
                  <c:v>52.12</c:v>
                </c:pt>
                <c:pt idx="155">
                  <c:v>51.7</c:v>
                </c:pt>
                <c:pt idx="156">
                  <c:v>51.44</c:v>
                </c:pt>
                <c:pt idx="157">
                  <c:v>51.54</c:v>
                </c:pt>
                <c:pt idx="158">
                  <c:v>51.49</c:v>
                </c:pt>
                <c:pt idx="159">
                  <c:v>51.52</c:v>
                </c:pt>
                <c:pt idx="160">
                  <c:v>52.25</c:v>
                </c:pt>
                <c:pt idx="161">
                  <c:v>52.43</c:v>
                </c:pt>
                <c:pt idx="162">
                  <c:v>52.24</c:v>
                </c:pt>
                <c:pt idx="163">
                  <c:v>52.58</c:v>
                </c:pt>
                <c:pt idx="164">
                  <c:v>52.56</c:v>
                </c:pt>
                <c:pt idx="165">
                  <c:v>52.91</c:v>
                </c:pt>
                <c:pt idx="166">
                  <c:v>52.9</c:v>
                </c:pt>
                <c:pt idx="167">
                  <c:v>52.67</c:v>
                </c:pt>
                <c:pt idx="168">
                  <c:v>52.38</c:v>
                </c:pt>
                <c:pt idx="169">
                  <c:v>52.34</c:v>
                </c:pt>
                <c:pt idx="170">
                  <c:v>52.59</c:v>
                </c:pt>
                <c:pt idx="171">
                  <c:v>52.18</c:v>
                </c:pt>
                <c:pt idx="172">
                  <c:v>52.66</c:v>
                </c:pt>
                <c:pt idx="173">
                  <c:v>53</c:v>
                </c:pt>
                <c:pt idx="174">
                  <c:v>52.71</c:v>
                </c:pt>
                <c:pt idx="175">
                  <c:v>53.14</c:v>
                </c:pt>
                <c:pt idx="176">
                  <c:v>53.36</c:v>
                </c:pt>
                <c:pt idx="177">
                  <c:v>53.58</c:v>
                </c:pt>
                <c:pt idx="178">
                  <c:v>53.62</c:v>
                </c:pt>
                <c:pt idx="179">
                  <c:v>53.62</c:v>
                </c:pt>
                <c:pt idx="180">
                  <c:v>53.63</c:v>
                </c:pt>
                <c:pt idx="181">
                  <c:v>54.12</c:v>
                </c:pt>
                <c:pt idx="182">
                  <c:v>54.19</c:v>
                </c:pt>
                <c:pt idx="183">
                  <c:v>54.46</c:v>
                </c:pt>
                <c:pt idx="184">
                  <c:v>54.95</c:v>
                </c:pt>
                <c:pt idx="185">
                  <c:v>54.96</c:v>
                </c:pt>
                <c:pt idx="186">
                  <c:v>55.09</c:v>
                </c:pt>
                <c:pt idx="187">
                  <c:v>55.28</c:v>
                </c:pt>
                <c:pt idx="188">
                  <c:v>55.03</c:v>
                </c:pt>
                <c:pt idx="189">
                  <c:v>55.1</c:v>
                </c:pt>
                <c:pt idx="190">
                  <c:v>55.36</c:v>
                </c:pt>
                <c:pt idx="191">
                  <c:v>55.35</c:v>
                </c:pt>
                <c:pt idx="192">
                  <c:v>55.14</c:v>
                </c:pt>
                <c:pt idx="193">
                  <c:v>54.9</c:v>
                </c:pt>
                <c:pt idx="194">
                  <c:v>54.83</c:v>
                </c:pt>
                <c:pt idx="195">
                  <c:v>54.71</c:v>
                </c:pt>
                <c:pt idx="196">
                  <c:v>54.8</c:v>
                </c:pt>
                <c:pt idx="197">
                  <c:v>55.05</c:v>
                </c:pt>
                <c:pt idx="198">
                  <c:v>55.09</c:v>
                </c:pt>
                <c:pt idx="199">
                  <c:v>54.93</c:v>
                </c:pt>
                <c:pt idx="200">
                  <c:v>55.34</c:v>
                </c:pt>
                <c:pt idx="201">
                  <c:v>55.42</c:v>
                </c:pt>
                <c:pt idx="202">
                  <c:v>54.98</c:v>
                </c:pt>
                <c:pt idx="203">
                  <c:v>55.077100000000002</c:v>
                </c:pt>
                <c:pt idx="204">
                  <c:v>55.04</c:v>
                </c:pt>
                <c:pt idx="205">
                  <c:v>54.93</c:v>
                </c:pt>
                <c:pt idx="206">
                  <c:v>54.81</c:v>
                </c:pt>
                <c:pt idx="207">
                  <c:v>54.7</c:v>
                </c:pt>
                <c:pt idx="208">
                  <c:v>54.65</c:v>
                </c:pt>
                <c:pt idx="209">
                  <c:v>54.75</c:v>
                </c:pt>
                <c:pt idx="210">
                  <c:v>54.85</c:v>
                </c:pt>
                <c:pt idx="211">
                  <c:v>54.74</c:v>
                </c:pt>
                <c:pt idx="212">
                  <c:v>54.58</c:v>
                </c:pt>
                <c:pt idx="213">
                  <c:v>54.49</c:v>
                </c:pt>
                <c:pt idx="214">
                  <c:v>54.65</c:v>
                </c:pt>
                <c:pt idx="215">
                  <c:v>54.55</c:v>
                </c:pt>
                <c:pt idx="216">
                  <c:v>54.55</c:v>
                </c:pt>
                <c:pt idx="217">
                  <c:v>54.7</c:v>
                </c:pt>
                <c:pt idx="218">
                  <c:v>54.86</c:v>
                </c:pt>
                <c:pt idx="219">
                  <c:v>54.88</c:v>
                </c:pt>
                <c:pt idx="220">
                  <c:v>55.09</c:v>
                </c:pt>
                <c:pt idx="221">
                  <c:v>54.84</c:v>
                </c:pt>
                <c:pt idx="222">
                  <c:v>55.23</c:v>
                </c:pt>
                <c:pt idx="223">
                  <c:v>55.48</c:v>
                </c:pt>
                <c:pt idx="224">
                  <c:v>55.27</c:v>
                </c:pt>
                <c:pt idx="225">
                  <c:v>55.16</c:v>
                </c:pt>
                <c:pt idx="226">
                  <c:v>55</c:v>
                </c:pt>
                <c:pt idx="227">
                  <c:v>55.5</c:v>
                </c:pt>
                <c:pt idx="228">
                  <c:v>55.72</c:v>
                </c:pt>
                <c:pt idx="229">
                  <c:v>55.27</c:v>
                </c:pt>
                <c:pt idx="230">
                  <c:v>55.2</c:v>
                </c:pt>
                <c:pt idx="231">
                  <c:v>55.18</c:v>
                </c:pt>
                <c:pt idx="232">
                  <c:v>54.97</c:v>
                </c:pt>
                <c:pt idx="233">
                  <c:v>54.6</c:v>
                </c:pt>
                <c:pt idx="234">
                  <c:v>54.65</c:v>
                </c:pt>
                <c:pt idx="235">
                  <c:v>55.07</c:v>
                </c:pt>
                <c:pt idx="236">
                  <c:v>55.22</c:v>
                </c:pt>
                <c:pt idx="237">
                  <c:v>55.2</c:v>
                </c:pt>
                <c:pt idx="238">
                  <c:v>55</c:v>
                </c:pt>
                <c:pt idx="239">
                  <c:v>55.04</c:v>
                </c:pt>
                <c:pt idx="240">
                  <c:v>55.12</c:v>
                </c:pt>
                <c:pt idx="241">
                  <c:v>54.96</c:v>
                </c:pt>
                <c:pt idx="242">
                  <c:v>55.14</c:v>
                </c:pt>
                <c:pt idx="243">
                  <c:v>55.09</c:v>
                </c:pt>
                <c:pt idx="244">
                  <c:v>55.01</c:v>
                </c:pt>
                <c:pt idx="245">
                  <c:v>55.05</c:v>
                </c:pt>
                <c:pt idx="246">
                  <c:v>55.35</c:v>
                </c:pt>
                <c:pt idx="247">
                  <c:v>55.66</c:v>
                </c:pt>
                <c:pt idx="248">
                  <c:v>55.72</c:v>
                </c:pt>
                <c:pt idx="249">
                  <c:v>55.94</c:v>
                </c:pt>
                <c:pt idx="250">
                  <c:v>56.29</c:v>
                </c:pt>
                <c:pt idx="251">
                  <c:v>56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EC1-4748-970E-594146E67E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306880"/>
        <c:axId val="119316864"/>
      </c:scatterChart>
      <c:valAx>
        <c:axId val="119306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316864"/>
        <c:crosses val="autoZero"/>
        <c:crossBetween val="midCat"/>
      </c:valAx>
      <c:valAx>
        <c:axId val="119316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3068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lp vs xlu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lp vs xlu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3.9041753549231561E-3</c:v>
                </c:pt>
                <c:pt idx="40">
                  <c:v>8.8859354414070335E-3</c:v>
                </c:pt>
                <c:pt idx="41">
                  <c:v>3.4627508502209636E-3</c:v>
                </c:pt>
                <c:pt idx="42">
                  <c:v>2.6621873914010052E-3</c:v>
                </c:pt>
                <c:pt idx="43">
                  <c:v>7.5516070536378876E-3</c:v>
                </c:pt>
                <c:pt idx="44">
                  <c:v>1.0027069047970683E-2</c:v>
                </c:pt>
                <c:pt idx="45">
                  <c:v>1.1095453310948411E-2</c:v>
                </c:pt>
                <c:pt idx="46">
                  <c:v>5.0473535100608036E-3</c:v>
                </c:pt>
                <c:pt idx="47">
                  <c:v>3.8469581129341179E-4</c:v>
                </c:pt>
                <c:pt idx="48">
                  <c:v>7.1800329388682638E-3</c:v>
                </c:pt>
                <c:pt idx="49">
                  <c:v>1.5343433505683901E-2</c:v>
                </c:pt>
                <c:pt idx="50">
                  <c:v>1.1392065664350248E-2</c:v>
                </c:pt>
                <c:pt idx="51">
                  <c:v>1.5556905903421958E-2</c:v>
                </c:pt>
                <c:pt idx="52">
                  <c:v>2.1904684880572622E-2</c:v>
                </c:pt>
                <c:pt idx="53">
                  <c:v>2.1904684880572622E-2</c:v>
                </c:pt>
                <c:pt idx="54">
                  <c:v>2.1904684880572622E-2</c:v>
                </c:pt>
                <c:pt idx="55">
                  <c:v>2.1904684880572622E-2</c:v>
                </c:pt>
                <c:pt idx="56">
                  <c:v>2.1904684880572622E-2</c:v>
                </c:pt>
                <c:pt idx="57">
                  <c:v>2.1904684880572622E-2</c:v>
                </c:pt>
                <c:pt idx="58">
                  <c:v>2.1904684880572622E-2</c:v>
                </c:pt>
                <c:pt idx="59">
                  <c:v>9.5362396390765714E-3</c:v>
                </c:pt>
                <c:pt idx="60">
                  <c:v>9.5362396390765714E-3</c:v>
                </c:pt>
                <c:pt idx="61">
                  <c:v>9.5362396390765714E-3</c:v>
                </c:pt>
                <c:pt idx="62">
                  <c:v>9.5362396390765714E-3</c:v>
                </c:pt>
                <c:pt idx="63">
                  <c:v>9.5362396390765714E-3</c:v>
                </c:pt>
                <c:pt idx="64">
                  <c:v>9.5362396390765714E-3</c:v>
                </c:pt>
                <c:pt idx="65">
                  <c:v>9.5362396390765714E-3</c:v>
                </c:pt>
                <c:pt idx="66">
                  <c:v>6.9876925627427866E-3</c:v>
                </c:pt>
                <c:pt idx="67">
                  <c:v>1.4749873060465157E-2</c:v>
                </c:pt>
                <c:pt idx="68">
                  <c:v>1.7203867294770525E-2</c:v>
                </c:pt>
                <c:pt idx="69">
                  <c:v>1.2259931356906506E-2</c:v>
                </c:pt>
                <c:pt idx="70">
                  <c:v>1.7193644551900311E-2</c:v>
                </c:pt>
                <c:pt idx="71">
                  <c:v>1.1696520473633676E-2</c:v>
                </c:pt>
                <c:pt idx="72">
                  <c:v>1.3310936957004804E-2</c:v>
                </c:pt>
                <c:pt idx="73">
                  <c:v>1.4615451521242662E-2</c:v>
                </c:pt>
                <c:pt idx="74">
                  <c:v>1.1854622190665021E-2</c:v>
                </c:pt>
                <c:pt idx="75">
                  <c:v>1.7107437773375311E-2</c:v>
                </c:pt>
                <c:pt idx="76">
                  <c:v>2.0402032032901918E-2</c:v>
                </c:pt>
                <c:pt idx="77">
                  <c:v>1.546133078710632E-2</c:v>
                </c:pt>
                <c:pt idx="78">
                  <c:v>9.9682958059879034E-3</c:v>
                </c:pt>
                <c:pt idx="79">
                  <c:v>1.2974455906408666E-2</c:v>
                </c:pt>
                <c:pt idx="80">
                  <c:v>1.0871422431925071E-2</c:v>
                </c:pt>
                <c:pt idx="81">
                  <c:v>1.095251783901463E-2</c:v>
                </c:pt>
                <c:pt idx="82">
                  <c:v>9.0743696486337289E-3</c:v>
                </c:pt>
                <c:pt idx="83">
                  <c:v>9.3997735512798553E-3</c:v>
                </c:pt>
                <c:pt idx="84">
                  <c:v>2.2800547953458761E-3</c:v>
                </c:pt>
                <c:pt idx="85">
                  <c:v>1.9403390526815389E-3</c:v>
                </c:pt>
                <c:pt idx="86">
                  <c:v>9.3873835677515949E-4</c:v>
                </c:pt>
                <c:pt idx="87">
                  <c:v>5.2831480729058633E-3</c:v>
                </c:pt>
                <c:pt idx="88">
                  <c:v>8.6998965802107531E-3</c:v>
                </c:pt>
                <c:pt idx="89">
                  <c:v>1.4365345118378947E-2</c:v>
                </c:pt>
                <c:pt idx="90">
                  <c:v>1.2721114811476752E-2</c:v>
                </c:pt>
                <c:pt idx="91">
                  <c:v>1.9598569620428385E-2</c:v>
                </c:pt>
                <c:pt idx="92">
                  <c:v>2.2380012305953656E-2</c:v>
                </c:pt>
                <c:pt idx="93">
                  <c:v>2.556880870629441E-2</c:v>
                </c:pt>
                <c:pt idx="94">
                  <c:v>2.556880870629441E-2</c:v>
                </c:pt>
                <c:pt idx="95">
                  <c:v>2.556880870629441E-2</c:v>
                </c:pt>
                <c:pt idx="96">
                  <c:v>2.556880870629441E-2</c:v>
                </c:pt>
                <c:pt idx="97">
                  <c:v>2.556880870629441E-2</c:v>
                </c:pt>
                <c:pt idx="98">
                  <c:v>2.556880870629441E-2</c:v>
                </c:pt>
                <c:pt idx="99">
                  <c:v>2.556880870629441E-2</c:v>
                </c:pt>
                <c:pt idx="100">
                  <c:v>2.556880870629441E-2</c:v>
                </c:pt>
                <c:pt idx="101">
                  <c:v>2.556880870629441E-2</c:v>
                </c:pt>
                <c:pt idx="102">
                  <c:v>2.556880870629441E-2</c:v>
                </c:pt>
                <c:pt idx="103">
                  <c:v>2.556880870629441E-2</c:v>
                </c:pt>
                <c:pt idx="104">
                  <c:v>2.556880870629441E-2</c:v>
                </c:pt>
                <c:pt idx="105">
                  <c:v>2.556880870629441E-2</c:v>
                </c:pt>
                <c:pt idx="106">
                  <c:v>2.556880870629441E-2</c:v>
                </c:pt>
                <c:pt idx="107">
                  <c:v>2.556880870629441E-2</c:v>
                </c:pt>
                <c:pt idx="108">
                  <c:v>2.556880870629441E-2</c:v>
                </c:pt>
                <c:pt idx="109">
                  <c:v>2.556880870629441E-2</c:v>
                </c:pt>
                <c:pt idx="110">
                  <c:v>2.556880870629441E-2</c:v>
                </c:pt>
                <c:pt idx="111">
                  <c:v>2.556880870629441E-2</c:v>
                </c:pt>
                <c:pt idx="112">
                  <c:v>2.556880870629441E-2</c:v>
                </c:pt>
                <c:pt idx="113">
                  <c:v>2.556880870629441E-2</c:v>
                </c:pt>
                <c:pt idx="114">
                  <c:v>2.556880870629441E-2</c:v>
                </c:pt>
                <c:pt idx="115">
                  <c:v>2.556880870629441E-2</c:v>
                </c:pt>
                <c:pt idx="116">
                  <c:v>2.556880870629441E-2</c:v>
                </c:pt>
                <c:pt idx="117">
                  <c:v>2.556880870629441E-2</c:v>
                </c:pt>
                <c:pt idx="118">
                  <c:v>2.556880870629441E-2</c:v>
                </c:pt>
                <c:pt idx="119">
                  <c:v>2.556880870629441E-2</c:v>
                </c:pt>
                <c:pt idx="120">
                  <c:v>2.556880870629441E-2</c:v>
                </c:pt>
                <c:pt idx="121">
                  <c:v>2.556880870629441E-2</c:v>
                </c:pt>
                <c:pt idx="122">
                  <c:v>2.556880870629441E-2</c:v>
                </c:pt>
                <c:pt idx="123">
                  <c:v>2.556880870629441E-2</c:v>
                </c:pt>
                <c:pt idx="124">
                  <c:v>2.556880870629441E-2</c:v>
                </c:pt>
                <c:pt idx="125">
                  <c:v>2.556880870629441E-2</c:v>
                </c:pt>
                <c:pt idx="126">
                  <c:v>2.556880870629441E-2</c:v>
                </c:pt>
                <c:pt idx="127">
                  <c:v>2.556880870629441E-2</c:v>
                </c:pt>
                <c:pt idx="128">
                  <c:v>2.556880870629441E-2</c:v>
                </c:pt>
                <c:pt idx="129">
                  <c:v>2.556880870629441E-2</c:v>
                </c:pt>
                <c:pt idx="130">
                  <c:v>2.556880870629441E-2</c:v>
                </c:pt>
                <c:pt idx="131">
                  <c:v>2.556880870629441E-2</c:v>
                </c:pt>
                <c:pt idx="132">
                  <c:v>2.556880870629441E-2</c:v>
                </c:pt>
                <c:pt idx="133">
                  <c:v>2.5405595617827847E-2</c:v>
                </c:pt>
                <c:pt idx="134">
                  <c:v>2.6548941642173141E-2</c:v>
                </c:pt>
                <c:pt idx="135">
                  <c:v>3.2742875868648103E-2</c:v>
                </c:pt>
                <c:pt idx="136">
                  <c:v>2.597377460459982E-2</c:v>
                </c:pt>
                <c:pt idx="137">
                  <c:v>3.1993761862594505E-2</c:v>
                </c:pt>
                <c:pt idx="138">
                  <c:v>2.7546621110139169E-2</c:v>
                </c:pt>
                <c:pt idx="139">
                  <c:v>2.6285209935163589E-2</c:v>
                </c:pt>
                <c:pt idx="140">
                  <c:v>2.3055186824926688E-2</c:v>
                </c:pt>
                <c:pt idx="141">
                  <c:v>3.2221378231143127E-2</c:v>
                </c:pt>
                <c:pt idx="142">
                  <c:v>3.9908764836705357E-2</c:v>
                </c:pt>
                <c:pt idx="143">
                  <c:v>3.2526336648048826E-2</c:v>
                </c:pt>
                <c:pt idx="144">
                  <c:v>2.7320713551749032E-2</c:v>
                </c:pt>
                <c:pt idx="145">
                  <c:v>2.8234062920556413E-2</c:v>
                </c:pt>
                <c:pt idx="146">
                  <c:v>2.8614837503909252E-2</c:v>
                </c:pt>
                <c:pt idx="147">
                  <c:v>3.0187172872304879E-2</c:v>
                </c:pt>
                <c:pt idx="148">
                  <c:v>2.6631913728629497E-2</c:v>
                </c:pt>
                <c:pt idx="149">
                  <c:v>2.8581956857516744E-2</c:v>
                </c:pt>
                <c:pt idx="150">
                  <c:v>3.1832425453494073E-2</c:v>
                </c:pt>
                <c:pt idx="151">
                  <c:v>3.9210764545002608E-2</c:v>
                </c:pt>
                <c:pt idx="152">
                  <c:v>3.7778984361551471E-2</c:v>
                </c:pt>
                <c:pt idx="153">
                  <c:v>3.9261023854274324E-2</c:v>
                </c:pt>
                <c:pt idx="154">
                  <c:v>4.4426610384172616E-2</c:v>
                </c:pt>
                <c:pt idx="155">
                  <c:v>4.9092334905801005E-2</c:v>
                </c:pt>
                <c:pt idx="156">
                  <c:v>4.5197360019461286E-2</c:v>
                </c:pt>
                <c:pt idx="157">
                  <c:v>4.0313051728659399E-2</c:v>
                </c:pt>
                <c:pt idx="158">
                  <c:v>5.1723854068591146E-2</c:v>
                </c:pt>
                <c:pt idx="159">
                  <c:v>5.1723854068591146E-2</c:v>
                </c:pt>
                <c:pt idx="160">
                  <c:v>5.1723854068591146E-2</c:v>
                </c:pt>
                <c:pt idx="161">
                  <c:v>5.1723854068591146E-2</c:v>
                </c:pt>
                <c:pt idx="162">
                  <c:v>5.1723854068591146E-2</c:v>
                </c:pt>
                <c:pt idx="163">
                  <c:v>5.1723854068591146E-2</c:v>
                </c:pt>
                <c:pt idx="164">
                  <c:v>5.1723854068591146E-2</c:v>
                </c:pt>
                <c:pt idx="165">
                  <c:v>5.1723854068591146E-2</c:v>
                </c:pt>
                <c:pt idx="166">
                  <c:v>5.1723854068591146E-2</c:v>
                </c:pt>
                <c:pt idx="167">
                  <c:v>5.1723854068591146E-2</c:v>
                </c:pt>
                <c:pt idx="168">
                  <c:v>5.1723854068591146E-2</c:v>
                </c:pt>
                <c:pt idx="169">
                  <c:v>5.1723854068591146E-2</c:v>
                </c:pt>
                <c:pt idx="170">
                  <c:v>5.1723854068591146E-2</c:v>
                </c:pt>
                <c:pt idx="171">
                  <c:v>5.1723854068591146E-2</c:v>
                </c:pt>
                <c:pt idx="172">
                  <c:v>5.1723854068591146E-2</c:v>
                </c:pt>
                <c:pt idx="173">
                  <c:v>5.1723854068591146E-2</c:v>
                </c:pt>
                <c:pt idx="174">
                  <c:v>4.9427961551317345E-2</c:v>
                </c:pt>
                <c:pt idx="175">
                  <c:v>4.9136460569350504E-2</c:v>
                </c:pt>
                <c:pt idx="176">
                  <c:v>5.1973273935582487E-2</c:v>
                </c:pt>
                <c:pt idx="177">
                  <c:v>5.1635602741492148E-2</c:v>
                </c:pt>
                <c:pt idx="178">
                  <c:v>5.3530107320465259E-2</c:v>
                </c:pt>
                <c:pt idx="179">
                  <c:v>6.3631283724724153E-2</c:v>
                </c:pt>
                <c:pt idx="180">
                  <c:v>6.6251557870357081E-2</c:v>
                </c:pt>
                <c:pt idx="181">
                  <c:v>7.3636030607588054E-2</c:v>
                </c:pt>
                <c:pt idx="182">
                  <c:v>7.3636030607588054E-2</c:v>
                </c:pt>
                <c:pt idx="183">
                  <c:v>7.3636030607588054E-2</c:v>
                </c:pt>
                <c:pt idx="184">
                  <c:v>7.3636030607588054E-2</c:v>
                </c:pt>
                <c:pt idx="185">
                  <c:v>7.3636030607588054E-2</c:v>
                </c:pt>
                <c:pt idx="186">
                  <c:v>7.3636030607588054E-2</c:v>
                </c:pt>
                <c:pt idx="187">
                  <c:v>7.3636030607588054E-2</c:v>
                </c:pt>
                <c:pt idx="188">
                  <c:v>7.3636030607588054E-2</c:v>
                </c:pt>
                <c:pt idx="189">
                  <c:v>7.3636030607588054E-2</c:v>
                </c:pt>
                <c:pt idx="190">
                  <c:v>7.3636030607588054E-2</c:v>
                </c:pt>
                <c:pt idx="191">
                  <c:v>7.3636030607588054E-2</c:v>
                </c:pt>
                <c:pt idx="192">
                  <c:v>7.3636030607588054E-2</c:v>
                </c:pt>
                <c:pt idx="193">
                  <c:v>7.3636030607588054E-2</c:v>
                </c:pt>
                <c:pt idx="194">
                  <c:v>7.3636030607588054E-2</c:v>
                </c:pt>
                <c:pt idx="195">
                  <c:v>7.3636030607588054E-2</c:v>
                </c:pt>
                <c:pt idx="196">
                  <c:v>7.3636030607588054E-2</c:v>
                </c:pt>
                <c:pt idx="197">
                  <c:v>7.3636030607588054E-2</c:v>
                </c:pt>
                <c:pt idx="198">
                  <c:v>7.3636030607588054E-2</c:v>
                </c:pt>
                <c:pt idx="199">
                  <c:v>7.3636030607588054E-2</c:v>
                </c:pt>
                <c:pt idx="200">
                  <c:v>7.3636030607588054E-2</c:v>
                </c:pt>
                <c:pt idx="201">
                  <c:v>7.3636030607588054E-2</c:v>
                </c:pt>
                <c:pt idx="202">
                  <c:v>7.3636030607588054E-2</c:v>
                </c:pt>
                <c:pt idx="203">
                  <c:v>7.3636030607588054E-2</c:v>
                </c:pt>
                <c:pt idx="204">
                  <c:v>7.3636030607588054E-2</c:v>
                </c:pt>
                <c:pt idx="205">
                  <c:v>7.3636030607588054E-2</c:v>
                </c:pt>
                <c:pt idx="206">
                  <c:v>7.3636030607588054E-2</c:v>
                </c:pt>
                <c:pt idx="207">
                  <c:v>7.3636030607588054E-2</c:v>
                </c:pt>
                <c:pt idx="208">
                  <c:v>7.3636030607588054E-2</c:v>
                </c:pt>
                <c:pt idx="209">
                  <c:v>7.3636030607588054E-2</c:v>
                </c:pt>
                <c:pt idx="210">
                  <c:v>7.3636030607588054E-2</c:v>
                </c:pt>
                <c:pt idx="211">
                  <c:v>7.3636030607588054E-2</c:v>
                </c:pt>
                <c:pt idx="212">
                  <c:v>7.3636030607588054E-2</c:v>
                </c:pt>
                <c:pt idx="213">
                  <c:v>7.3636030607588054E-2</c:v>
                </c:pt>
                <c:pt idx="214">
                  <c:v>7.3636030607588054E-2</c:v>
                </c:pt>
                <c:pt idx="215">
                  <c:v>7.3636030607588054E-2</c:v>
                </c:pt>
                <c:pt idx="216">
                  <c:v>7.3636030607588054E-2</c:v>
                </c:pt>
                <c:pt idx="217">
                  <c:v>7.3636030607588054E-2</c:v>
                </c:pt>
                <c:pt idx="218">
                  <c:v>7.3636030607588054E-2</c:v>
                </c:pt>
                <c:pt idx="219">
                  <c:v>7.3636030607588054E-2</c:v>
                </c:pt>
                <c:pt idx="220">
                  <c:v>7.3636030607588054E-2</c:v>
                </c:pt>
                <c:pt idx="221">
                  <c:v>7.3636030607588054E-2</c:v>
                </c:pt>
                <c:pt idx="222">
                  <c:v>7.3636030607588054E-2</c:v>
                </c:pt>
                <c:pt idx="223">
                  <c:v>7.3636030607588054E-2</c:v>
                </c:pt>
                <c:pt idx="224">
                  <c:v>7.3636030607588054E-2</c:v>
                </c:pt>
                <c:pt idx="225">
                  <c:v>7.3636030607588054E-2</c:v>
                </c:pt>
                <c:pt idx="226">
                  <c:v>7.3636030607588054E-2</c:v>
                </c:pt>
                <c:pt idx="227">
                  <c:v>7.3636030607588054E-2</c:v>
                </c:pt>
                <c:pt idx="228">
                  <c:v>7.3636030607588054E-2</c:v>
                </c:pt>
                <c:pt idx="229">
                  <c:v>7.3636030607588054E-2</c:v>
                </c:pt>
                <c:pt idx="230">
                  <c:v>7.3636030607588054E-2</c:v>
                </c:pt>
                <c:pt idx="231">
                  <c:v>7.3636030607588054E-2</c:v>
                </c:pt>
                <c:pt idx="232">
                  <c:v>7.3636030607588054E-2</c:v>
                </c:pt>
                <c:pt idx="233">
                  <c:v>7.3636030607588054E-2</c:v>
                </c:pt>
                <c:pt idx="234">
                  <c:v>7.3636030607588054E-2</c:v>
                </c:pt>
                <c:pt idx="235">
                  <c:v>7.3636030607588054E-2</c:v>
                </c:pt>
                <c:pt idx="236">
                  <c:v>7.3636030607588054E-2</c:v>
                </c:pt>
                <c:pt idx="237">
                  <c:v>7.3636030607588054E-2</c:v>
                </c:pt>
                <c:pt idx="238">
                  <c:v>7.3636030607588054E-2</c:v>
                </c:pt>
                <c:pt idx="239">
                  <c:v>7.3636030607588054E-2</c:v>
                </c:pt>
                <c:pt idx="240">
                  <c:v>7.3636030607588054E-2</c:v>
                </c:pt>
                <c:pt idx="241">
                  <c:v>7.3636030607588054E-2</c:v>
                </c:pt>
                <c:pt idx="242">
                  <c:v>7.3636030607588054E-2</c:v>
                </c:pt>
                <c:pt idx="243">
                  <c:v>7.3636030607588054E-2</c:v>
                </c:pt>
                <c:pt idx="244">
                  <c:v>7.3636030607588054E-2</c:v>
                </c:pt>
                <c:pt idx="245">
                  <c:v>7.3636030607588054E-2</c:v>
                </c:pt>
                <c:pt idx="246">
                  <c:v>7.3636030607588054E-2</c:v>
                </c:pt>
                <c:pt idx="247">
                  <c:v>7.3636030607588054E-2</c:v>
                </c:pt>
                <c:pt idx="248">
                  <c:v>7.3636030607588054E-2</c:v>
                </c:pt>
                <c:pt idx="249">
                  <c:v>7.3636030607588054E-2</c:v>
                </c:pt>
                <c:pt idx="250">
                  <c:v>7.3636030607588054E-2</c:v>
                </c:pt>
                <c:pt idx="251">
                  <c:v>7.36360306075880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A5-492F-9D38-6BA5E1F006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353728"/>
        <c:axId val="119355264"/>
      </c:scatterChart>
      <c:valAx>
        <c:axId val="11935372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355264"/>
        <c:crosses val="autoZero"/>
        <c:crossBetween val="midCat"/>
      </c:valAx>
      <c:valAx>
        <c:axId val="119355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353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W$21:$W$272</c:f>
              <c:numCache>
                <c:formatCode>0.00%</c:formatCode>
                <c:ptCount val="252"/>
                <c:pt idx="1">
                  <c:v>-1.7343045438778064E-3</c:v>
                </c:pt>
                <c:pt idx="2">
                  <c:v>-1.285615010423909E-2</c:v>
                </c:pt>
                <c:pt idx="3">
                  <c:v>-6.5997888067581834E-3</c:v>
                </c:pt>
                <c:pt idx="4">
                  <c:v>-2.6574541589157335E-3</c:v>
                </c:pt>
                <c:pt idx="5">
                  <c:v>-1.3322675193179294E-3</c:v>
                </c:pt>
                <c:pt idx="6">
                  <c:v>1.067235859124907E-3</c:v>
                </c:pt>
                <c:pt idx="7">
                  <c:v>4.5309168443495992E-3</c:v>
                </c:pt>
                <c:pt idx="8">
                  <c:v>-6.1908552224284839E-3</c:v>
                </c:pt>
                <c:pt idx="9">
                  <c:v>-3.4706772270178925E-3</c:v>
                </c:pt>
                <c:pt idx="10">
                  <c:v>-1.9646365422396755E-3</c:v>
                </c:pt>
                <c:pt idx="11">
                  <c:v>2.6843235504652573E-3</c:v>
                </c:pt>
                <c:pt idx="12">
                  <c:v>-1.1600928074245915E-2</c:v>
                </c:pt>
                <c:pt idx="13">
                  <c:v>2.9794149512459215E-3</c:v>
                </c:pt>
                <c:pt idx="14">
                  <c:v>2.4304617877396345E-3</c:v>
                </c:pt>
                <c:pt idx="15">
                  <c:v>1.1673850574712235E-3</c:v>
                </c:pt>
                <c:pt idx="16">
                  <c:v>-4.4847071486231955E-3</c:v>
                </c:pt>
                <c:pt idx="17">
                  <c:v>-2.2524551761419951E-3</c:v>
                </c:pt>
                <c:pt idx="18">
                  <c:v>-5.2374932273794323E-3</c:v>
                </c:pt>
                <c:pt idx="19">
                  <c:v>-3.6310820624545341E-3</c:v>
                </c:pt>
                <c:pt idx="20">
                  <c:v>-1.0112973760932939E-2</c:v>
                </c:pt>
                <c:pt idx="21">
                  <c:v>-2.7151403589507617E-2</c:v>
                </c:pt>
                <c:pt idx="22">
                  <c:v>-3.1220435193944967E-3</c:v>
                </c:pt>
                <c:pt idx="23">
                  <c:v>-5.4095093480118379E-3</c:v>
                </c:pt>
                <c:pt idx="24">
                  <c:v>-4.4847328244274698E-3</c:v>
                </c:pt>
                <c:pt idx="25">
                  <c:v>9.7766701811559092E-3</c:v>
                </c:pt>
                <c:pt idx="26">
                  <c:v>-4.6511627906976258E-3</c:v>
                </c:pt>
                <c:pt idx="27">
                  <c:v>1.5258439824527618E-3</c:v>
                </c:pt>
                <c:pt idx="28">
                  <c:v>1.4282993715483308E-3</c:v>
                </c:pt>
                <c:pt idx="29">
                  <c:v>-8.5575734525055215E-3</c:v>
                </c:pt>
                <c:pt idx="30">
                  <c:v>6.3297209168505881E-3</c:v>
                </c:pt>
                <c:pt idx="31">
                  <c:v>-7.9100352616030926E-3</c:v>
                </c:pt>
                <c:pt idx="32">
                  <c:v>2.0172910662824973E-3</c:v>
                </c:pt>
                <c:pt idx="33">
                  <c:v>-3.6429872495445828E-3</c:v>
                </c:pt>
                <c:pt idx="34">
                  <c:v>4.4260559992301907E-3</c:v>
                </c:pt>
                <c:pt idx="35">
                  <c:v>2.4906600249066492E-3</c:v>
                </c:pt>
                <c:pt idx="36">
                  <c:v>1.0224558050644941E-2</c:v>
                </c:pt>
                <c:pt idx="37">
                  <c:v>5.1078320090806491E-3</c:v>
                </c:pt>
                <c:pt idx="38">
                  <c:v>1.4022209674383539E-2</c:v>
                </c:pt>
                <c:pt idx="39">
                  <c:v>-8.2598607888631145E-3</c:v>
                </c:pt>
                <c:pt idx="40">
                  <c:v>-9.3580385551236345E-5</c:v>
                </c:pt>
                <c:pt idx="41">
                  <c:v>2.6204960224614051E-3</c:v>
                </c:pt>
                <c:pt idx="42">
                  <c:v>-1.8668906935495212E-4</c:v>
                </c:pt>
                <c:pt idx="43">
                  <c:v>1.3444122864345045E-2</c:v>
                </c:pt>
                <c:pt idx="44">
                  <c:v>1.741133118378628E-2</c:v>
                </c:pt>
                <c:pt idx="45">
                  <c:v>6.247736327417582E-3</c:v>
                </c:pt>
                <c:pt idx="46">
                  <c:v>-5.3990821560334235E-3</c:v>
                </c:pt>
                <c:pt idx="47">
                  <c:v>-1.239482493440699E-2</c:v>
                </c:pt>
                <c:pt idx="48">
                  <c:v>-1.3649688530597242E-2</c:v>
                </c:pt>
                <c:pt idx="49">
                  <c:v>5.5725828921707318E-4</c:v>
                </c:pt>
                <c:pt idx="50">
                  <c:v>9.0039914601318001E-3</c:v>
                </c:pt>
                <c:pt idx="51">
                  <c:v>1.1039558417662405E-3</c:v>
                </c:pt>
                <c:pt idx="52">
                  <c:v>3.4920051461129358E-3</c:v>
                </c:pt>
                <c:pt idx="53">
                  <c:v>-5.311355311355296E-3</c:v>
                </c:pt>
                <c:pt idx="54">
                  <c:v>-7.1809979745903248E-3</c:v>
                </c:pt>
                <c:pt idx="55">
                  <c:v>-3.2455489614244114E-3</c:v>
                </c:pt>
                <c:pt idx="56">
                  <c:v>2.7909572983534411E-4</c:v>
                </c:pt>
                <c:pt idx="57">
                  <c:v>-1.2927827380952387E-2</c:v>
                </c:pt>
                <c:pt idx="58">
                  <c:v>2.3556016206539151E-3</c:v>
                </c:pt>
                <c:pt idx="59">
                  <c:v>-2.0680579056213469E-3</c:v>
                </c:pt>
                <c:pt idx="60">
                  <c:v>5.6518462697816767E-4</c:v>
                </c:pt>
                <c:pt idx="61">
                  <c:v>-3.0126153266804103E-3</c:v>
                </c:pt>
                <c:pt idx="62">
                  <c:v>1.3314447592067956E-2</c:v>
                </c:pt>
                <c:pt idx="63">
                  <c:v>1.0250675612710784E-2</c:v>
                </c:pt>
                <c:pt idx="64">
                  <c:v>7.3793930449220294E-3</c:v>
                </c:pt>
                <c:pt idx="65">
                  <c:v>-6.2265360314988794E-3</c:v>
                </c:pt>
                <c:pt idx="66">
                  <c:v>-6.8183912282317781E-3</c:v>
                </c:pt>
                <c:pt idx="67">
                  <c:v>3.9892383337971297E-3</c:v>
                </c:pt>
                <c:pt idx="68">
                  <c:v>2.0975790057290666E-2</c:v>
                </c:pt>
                <c:pt idx="69">
                  <c:v>-6.1544031134038611E-3</c:v>
                </c:pt>
                <c:pt idx="70">
                  <c:v>-1.2658227848101271E-2</c:v>
                </c:pt>
                <c:pt idx="71">
                  <c:v>-4.0582918280759796E-3</c:v>
                </c:pt>
                <c:pt idx="72">
                  <c:v>-1.0372291165030603E-2</c:v>
                </c:pt>
                <c:pt idx="73">
                  <c:v>-1.2165450121654077E-3</c:v>
                </c:pt>
                <c:pt idx="74">
                  <c:v>2.1174927386863964E-2</c:v>
                </c:pt>
                <c:pt idx="75">
                  <c:v>-2.0185338104413146E-3</c:v>
                </c:pt>
                <c:pt idx="76">
                  <c:v>1.0021145536453098E-2</c:v>
                </c:pt>
                <c:pt idx="77">
                  <c:v>-1.4563990533405843E-3</c:v>
                </c:pt>
                <c:pt idx="78">
                  <c:v>-5.1048313582497925E-3</c:v>
                </c:pt>
                <c:pt idx="79">
                  <c:v>1.5851200293201428E-2</c:v>
                </c:pt>
                <c:pt idx="80">
                  <c:v>3.9686118877964981E-3</c:v>
                </c:pt>
                <c:pt idx="81">
                  <c:v>4.9411553319557737E-3</c:v>
                </c:pt>
                <c:pt idx="82">
                  <c:v>1.7432504916860388E-2</c:v>
                </c:pt>
                <c:pt idx="83">
                  <c:v>-4.5690185396713469E-3</c:v>
                </c:pt>
                <c:pt idx="84">
                  <c:v>-7.0615235237003384E-3</c:v>
                </c:pt>
                <c:pt idx="85">
                  <c:v>-4.1781491688149958E-3</c:v>
                </c:pt>
                <c:pt idx="86">
                  <c:v>6.3381539010891625E-3</c:v>
                </c:pt>
                <c:pt idx="87">
                  <c:v>-8.8707531269404775E-3</c:v>
                </c:pt>
                <c:pt idx="88">
                  <c:v>-3.5800590709752307E-4</c:v>
                </c:pt>
                <c:pt idx="89">
                  <c:v>-1.7011370758348797E-3</c:v>
                </c:pt>
                <c:pt idx="90">
                  <c:v>-6.2780269058289849E-4</c:v>
                </c:pt>
                <c:pt idx="91">
                  <c:v>2.2435609799874357E-3</c:v>
                </c:pt>
                <c:pt idx="92">
                  <c:v>-8.0587392550143765E-3</c:v>
                </c:pt>
                <c:pt idx="93">
                  <c:v>-9.5685141722332747E-3</c:v>
                </c:pt>
                <c:pt idx="94">
                  <c:v>-3.8279256288735117E-3</c:v>
                </c:pt>
                <c:pt idx="95">
                  <c:v>-6.4958828911252861E-3</c:v>
                </c:pt>
                <c:pt idx="96">
                  <c:v>-1.4826411271756141E-2</c:v>
                </c:pt>
                <c:pt idx="97">
                  <c:v>-9.4410170125257525E-3</c:v>
                </c:pt>
                <c:pt idx="98">
                  <c:v>-3.1140888930829319E-3</c:v>
                </c:pt>
                <c:pt idx="99">
                  <c:v>-1.4577811435062536E-2</c:v>
                </c:pt>
                <c:pt idx="100">
                  <c:v>2.8818443804035677E-3</c:v>
                </c:pt>
                <c:pt idx="101">
                  <c:v>-2.107279693486579E-3</c:v>
                </c:pt>
                <c:pt idx="102">
                  <c:v>-3.3595699750432759E-3</c:v>
                </c:pt>
                <c:pt idx="103">
                  <c:v>1.9262255610128114E-4</c:v>
                </c:pt>
                <c:pt idx="104">
                  <c:v>-2.7924891670678101E-3</c:v>
                </c:pt>
                <c:pt idx="105">
                  <c:v>1.4484356894553059E-3</c:v>
                </c:pt>
                <c:pt idx="106">
                  <c:v>-1.3209912255327264E-2</c:v>
                </c:pt>
                <c:pt idx="107">
                  <c:v>8.7942153605631633E-4</c:v>
                </c:pt>
                <c:pt idx="108">
                  <c:v>1.103192424094499E-2</c:v>
                </c:pt>
                <c:pt idx="109">
                  <c:v>-4.5384318269602051E-3</c:v>
                </c:pt>
                <c:pt idx="110">
                  <c:v>-8.0512173828693207E-3</c:v>
                </c:pt>
                <c:pt idx="111">
                  <c:v>6.6497164091530664E-3</c:v>
                </c:pt>
                <c:pt idx="112">
                  <c:v>-4.6629104332621329E-3</c:v>
                </c:pt>
                <c:pt idx="113">
                  <c:v>-1.1809486628928303E-2</c:v>
                </c:pt>
                <c:pt idx="114">
                  <c:v>6.6172839506173009E-3</c:v>
                </c:pt>
                <c:pt idx="115">
                  <c:v>3.5321821036106696E-3</c:v>
                </c:pt>
                <c:pt idx="116">
                  <c:v>-1.5545561204536599E-2</c:v>
                </c:pt>
                <c:pt idx="117">
                  <c:v>1.0626675936041389E-2</c:v>
                </c:pt>
                <c:pt idx="118">
                  <c:v>2.2209119496855254E-2</c:v>
                </c:pt>
                <c:pt idx="119">
                  <c:v>-1.2978273408959762E-2</c:v>
                </c:pt>
                <c:pt idx="120">
                  <c:v>1.6557903964157174E-3</c:v>
                </c:pt>
                <c:pt idx="121">
                  <c:v>-1.9447685725398954E-3</c:v>
                </c:pt>
                <c:pt idx="122">
                  <c:v>-8.7685113016371205E-4</c:v>
                </c:pt>
                <c:pt idx="123">
                  <c:v>5.4607508532423434E-3</c:v>
                </c:pt>
                <c:pt idx="124">
                  <c:v>-1.2801862089031066E-2</c:v>
                </c:pt>
                <c:pt idx="125">
                  <c:v>-2.6525198938993047E-3</c:v>
                </c:pt>
                <c:pt idx="126">
                  <c:v>1.2115839243498858E-2</c:v>
                </c:pt>
                <c:pt idx="127">
                  <c:v>-2.1897810218978103E-2</c:v>
                </c:pt>
                <c:pt idx="128">
                  <c:v>1.5323383084577176E-2</c:v>
                </c:pt>
                <c:pt idx="129">
                  <c:v>1.0878087024696191E-2</c:v>
                </c:pt>
                <c:pt idx="130">
                  <c:v>-5.2350945225400503E-3</c:v>
                </c:pt>
                <c:pt idx="131">
                  <c:v>-2.9236916479874978E-3</c:v>
                </c:pt>
                <c:pt idx="132">
                  <c:v>7.2329195582054038E-3</c:v>
                </c:pt>
                <c:pt idx="133">
                  <c:v>-7.569141193595353E-3</c:v>
                </c:pt>
                <c:pt idx="134">
                  <c:v>-6.8446269678295864E-4</c:v>
                </c:pt>
                <c:pt idx="135">
                  <c:v>-7.6320939334638075E-3</c:v>
                </c:pt>
                <c:pt idx="136">
                  <c:v>3.9439952672048947E-4</c:v>
                </c:pt>
                <c:pt idx="137">
                  <c:v>1.4094224324857154E-2</c:v>
                </c:pt>
                <c:pt idx="138">
                  <c:v>2.8185440761979421E-3</c:v>
                </c:pt>
                <c:pt idx="139">
                  <c:v>1.4440783097499466E-2</c:v>
                </c:pt>
                <c:pt idx="140">
                  <c:v>1.4139677080347798E-2</c:v>
                </c:pt>
                <c:pt idx="141">
                  <c:v>-4.427696655675919E-3</c:v>
                </c:pt>
                <c:pt idx="142">
                  <c:v>-8.8947766843301655E-3</c:v>
                </c:pt>
                <c:pt idx="143">
                  <c:v>-5.0601489402329692E-3</c:v>
                </c:pt>
                <c:pt idx="144">
                  <c:v>4.8939641109299022E-3</c:v>
                </c:pt>
                <c:pt idx="145">
                  <c:v>-1.623376623376626E-2</c:v>
                </c:pt>
                <c:pt idx="146">
                  <c:v>1.0289264220539723E-2</c:v>
                </c:pt>
                <c:pt idx="147">
                  <c:v>-9.6079938508833896E-4</c:v>
                </c:pt>
                <c:pt idx="148">
                  <c:v>1.3367955376033858E-2</c:v>
                </c:pt>
                <c:pt idx="149">
                  <c:v>1.1388440732655436E-3</c:v>
                </c:pt>
                <c:pt idx="150">
                  <c:v>-4.6449900464498525E-3</c:v>
                </c:pt>
                <c:pt idx="151">
                  <c:v>1.028571428571427E-2</c:v>
                </c:pt>
                <c:pt idx="152">
                  <c:v>1.1406485671191629E-2</c:v>
                </c:pt>
                <c:pt idx="153">
                  <c:v>3.7282132537980375E-3</c:v>
                </c:pt>
                <c:pt idx="154">
                  <c:v>-1.0678800260005493E-2</c:v>
                </c:pt>
                <c:pt idx="155">
                  <c:v>3.8408109630185699E-3</c:v>
                </c:pt>
                <c:pt idx="156">
                  <c:v>1.0292737112573001E-2</c:v>
                </c:pt>
                <c:pt idx="157">
                  <c:v>3.7019898195285754E-4</c:v>
                </c:pt>
                <c:pt idx="158">
                  <c:v>1.0731797576093964E-2</c:v>
                </c:pt>
                <c:pt idx="159">
                  <c:v>1.2082379862700167E-2</c:v>
                </c:pt>
                <c:pt idx="160">
                  <c:v>1.5827077869223119E-2</c:v>
                </c:pt>
                <c:pt idx="161">
                  <c:v>1.344373219373224E-2</c:v>
                </c:pt>
                <c:pt idx="162">
                  <c:v>-2.1962575770886408E-3</c:v>
                </c:pt>
                <c:pt idx="163">
                  <c:v>7.7478429300932867E-3</c:v>
                </c:pt>
                <c:pt idx="164">
                  <c:v>4.0181722872619348E-2</c:v>
                </c:pt>
                <c:pt idx="165">
                  <c:v>-5.8727087028974216E-3</c:v>
                </c:pt>
                <c:pt idx="166">
                  <c:v>-3.0331192970598202E-2</c:v>
                </c:pt>
                <c:pt idx="167">
                  <c:v>6.1862856147077453E-3</c:v>
                </c:pt>
                <c:pt idx="168">
                  <c:v>2.433321787322482E-2</c:v>
                </c:pt>
                <c:pt idx="169">
                  <c:v>-6.0021979879956713E-3</c:v>
                </c:pt>
                <c:pt idx="170">
                  <c:v>-1.7775131825140358E-2</c:v>
                </c:pt>
                <c:pt idx="171">
                  <c:v>1.4979651917915006E-2</c:v>
                </c:pt>
                <c:pt idx="172">
                  <c:v>3.3270772905647549E-3</c:v>
                </c:pt>
                <c:pt idx="173">
                  <c:v>2.6358302865402794E-3</c:v>
                </c:pt>
                <c:pt idx="174">
                  <c:v>-6.8690637720488657E-3</c:v>
                </c:pt>
                <c:pt idx="175">
                  <c:v>1.3064640081974221E-2</c:v>
                </c:pt>
                <c:pt idx="176">
                  <c:v>-7.3331085637222231E-3</c:v>
                </c:pt>
                <c:pt idx="177">
                  <c:v>7.7269253629957619E-3</c:v>
                </c:pt>
                <c:pt idx="178">
                  <c:v>1.7273340074148946E-2</c:v>
                </c:pt>
                <c:pt idx="179">
                  <c:v>-1.5737596289240265E-3</c:v>
                </c:pt>
                <c:pt idx="180">
                  <c:v>4.9776007964160802E-3</c:v>
                </c:pt>
                <c:pt idx="181">
                  <c:v>-4.6227505365692778E-3</c:v>
                </c:pt>
                <c:pt idx="182">
                  <c:v>-8.2932492950738099E-3</c:v>
                </c:pt>
                <c:pt idx="183">
                  <c:v>1.6056196688409446E-2</c:v>
                </c:pt>
                <c:pt idx="184">
                  <c:v>-1.7201646090535008E-2</c:v>
                </c:pt>
                <c:pt idx="185">
                  <c:v>-1.2896742316388847E-2</c:v>
                </c:pt>
                <c:pt idx="186">
                  <c:v>7.6355306693806049E-4</c:v>
                </c:pt>
                <c:pt idx="187">
                  <c:v>2.2295693455408695E-2</c:v>
                </c:pt>
                <c:pt idx="188">
                  <c:v>-3.8145783232441158E-3</c:v>
                </c:pt>
                <c:pt idx="189">
                  <c:v>-2.7470240572712752E-3</c:v>
                </c:pt>
                <c:pt idx="190">
                  <c:v>-7.0116861435726499E-3</c:v>
                </c:pt>
                <c:pt idx="191">
                  <c:v>2.9421654337593185E-3</c:v>
                </c:pt>
                <c:pt idx="192">
                  <c:v>-2.2630123208448604E-2</c:v>
                </c:pt>
                <c:pt idx="193">
                  <c:v>-2.4011662807649527E-3</c:v>
                </c:pt>
                <c:pt idx="194">
                  <c:v>2.3209834092667069E-3</c:v>
                </c:pt>
                <c:pt idx="195">
                  <c:v>1.8524871355060129E-2</c:v>
                </c:pt>
                <c:pt idx="196">
                  <c:v>-1.3977770293028047E-2</c:v>
                </c:pt>
                <c:pt idx="197">
                  <c:v>4.6114432109308819E-3</c:v>
                </c:pt>
                <c:pt idx="198">
                  <c:v>-6.0353621217272505E-3</c:v>
                </c:pt>
                <c:pt idx="199">
                  <c:v>-6.6706576584281288E-3</c:v>
                </c:pt>
                <c:pt idx="200">
                  <c:v>1.3000430477830312E-2</c:v>
                </c:pt>
                <c:pt idx="201">
                  <c:v>-6.1193268740438456E-3</c:v>
                </c:pt>
                <c:pt idx="202">
                  <c:v>1.4280827774927328E-2</c:v>
                </c:pt>
                <c:pt idx="203">
                  <c:v>-1.5175786190033944E-3</c:v>
                </c:pt>
                <c:pt idx="204">
                  <c:v>1.3510090348729159E-2</c:v>
                </c:pt>
                <c:pt idx="205">
                  <c:v>1.6662501041402999E-4</c:v>
                </c:pt>
                <c:pt idx="206">
                  <c:v>-1.0662224073302801E-2</c:v>
                </c:pt>
                <c:pt idx="207">
                  <c:v>-1.3976593415845725E-2</c:v>
                </c:pt>
                <c:pt idx="208">
                  <c:v>6.9165741610451911E-3</c:v>
                </c:pt>
                <c:pt idx="209">
                  <c:v>-1.5264586160109127E-3</c:v>
                </c:pt>
                <c:pt idx="210">
                  <c:v>1.5627654153218987E-2</c:v>
                </c:pt>
                <c:pt idx="211">
                  <c:v>-5.1011874895467426E-3</c:v>
                </c:pt>
                <c:pt idx="212">
                  <c:v>3.7824661679415218E-3</c:v>
                </c:pt>
                <c:pt idx="213">
                  <c:v>-1.2811924300787148E-2</c:v>
                </c:pt>
                <c:pt idx="214">
                  <c:v>2.8840444482144661E-3</c:v>
                </c:pt>
                <c:pt idx="215">
                  <c:v>3.9753023767233261E-3</c:v>
                </c:pt>
                <c:pt idx="216">
                  <c:v>2.8643639427127499E-3</c:v>
                </c:pt>
                <c:pt idx="217">
                  <c:v>1.8901209677419355E-2</c:v>
                </c:pt>
                <c:pt idx="218">
                  <c:v>1.945749855717701E-2</c:v>
                </c:pt>
                <c:pt idx="219">
                  <c:v>-3.3158107561666863E-3</c:v>
                </c:pt>
                <c:pt idx="220">
                  <c:v>-2.2719896137617748E-3</c:v>
                </c:pt>
                <c:pt idx="221">
                  <c:v>-6.099544567338972E-3</c:v>
                </c:pt>
                <c:pt idx="222">
                  <c:v>-1.1455691023647867E-3</c:v>
                </c:pt>
                <c:pt idx="223">
                  <c:v>9.0931432784469059E-3</c:v>
                </c:pt>
                <c:pt idx="224">
                  <c:v>-2.0539048546842027E-2</c:v>
                </c:pt>
                <c:pt idx="225">
                  <c:v>2.7351844177372422E-3</c:v>
                </c:pt>
                <c:pt idx="226">
                  <c:v>9.4230451314266869E-3</c:v>
                </c:pt>
                <c:pt idx="227">
                  <c:v>-7.8611202096299376E-3</c:v>
                </c:pt>
                <c:pt idx="228">
                  <c:v>4.5394519643446448E-3</c:v>
                </c:pt>
                <c:pt idx="229">
                  <c:v>7.3946265713584268E-4</c:v>
                </c:pt>
                <c:pt idx="230">
                  <c:v>3.4482758620689798E-3</c:v>
                </c:pt>
                <c:pt idx="231">
                  <c:v>-1.734576992308955E-2</c:v>
                </c:pt>
                <c:pt idx="232">
                  <c:v>-1.9150707743546193E-3</c:v>
                </c:pt>
                <c:pt idx="233">
                  <c:v>-1.3347793442897373E-3</c:v>
                </c:pt>
                <c:pt idx="234">
                  <c:v>-2.840197143095725E-3</c:v>
                </c:pt>
                <c:pt idx="235">
                  <c:v>-1.7341040462427806E-2</c:v>
                </c:pt>
                <c:pt idx="236">
                  <c:v>-2.7280477408354064E-3</c:v>
                </c:pt>
                <c:pt idx="237">
                  <c:v>-3.419387929560657E-3</c:v>
                </c:pt>
                <c:pt idx="238">
                  <c:v>-8.2346886258362825E-3</c:v>
                </c:pt>
                <c:pt idx="239">
                  <c:v>3.8055699705933032E-3</c:v>
                </c:pt>
                <c:pt idx="240">
                  <c:v>-1.0339479579528222E-3</c:v>
                </c:pt>
                <c:pt idx="241">
                  <c:v>-2.328790753838158E-3</c:v>
                </c:pt>
                <c:pt idx="242">
                  <c:v>2.7751361632229566E-2</c:v>
                </c:pt>
                <c:pt idx="243">
                  <c:v>3.3647375504715891E-4</c:v>
                </c:pt>
                <c:pt idx="244">
                  <c:v>-8.409014463505594E-4</c:v>
                </c:pt>
                <c:pt idx="245">
                  <c:v>1.4812321158054243E-2</c:v>
                </c:pt>
                <c:pt idx="246">
                  <c:v>5.5564770276994666E-3</c:v>
                </c:pt>
                <c:pt idx="247">
                  <c:v>4.04123711340202E-3</c:v>
                </c:pt>
                <c:pt idx="248">
                  <c:v>7.3928043371119245E-3</c:v>
                </c:pt>
                <c:pt idx="249">
                  <c:v>1.060013046314379E-3</c:v>
                </c:pt>
                <c:pt idx="250">
                  <c:v>7.412234259183928E-3</c:v>
                </c:pt>
                <c:pt idx="251">
                  <c:v>-1.0510996119016909E-2</c:v>
                </c:pt>
              </c:numCache>
            </c:numRef>
          </c:xVal>
          <c:yVal>
            <c:numRef>
              <c:f>'GDX vs GLD'!$V$21:$V$272</c:f>
              <c:numCache>
                <c:formatCode>0.00%</c:formatCode>
                <c:ptCount val="252"/>
                <c:pt idx="1">
                  <c:v>-2.4083769633507897E-2</c:v>
                </c:pt>
                <c:pt idx="2">
                  <c:v>-1.6630901287553769E-2</c:v>
                </c:pt>
                <c:pt idx="3">
                  <c:v>2.727768685215533E-3</c:v>
                </c:pt>
                <c:pt idx="4">
                  <c:v>-1.0881392818280508E-3</c:v>
                </c:pt>
                <c:pt idx="5">
                  <c:v>-1.034858387799552E-2</c:v>
                </c:pt>
                <c:pt idx="6">
                  <c:v>-4.4028618602092373E-3</c:v>
                </c:pt>
                <c:pt idx="7">
                  <c:v>-1.0503040353786693E-2</c:v>
                </c:pt>
                <c:pt idx="8">
                  <c:v>-7.8212290502791635E-3</c:v>
                </c:pt>
                <c:pt idx="9">
                  <c:v>-2.7027027027027049E-2</c:v>
                </c:pt>
                <c:pt idx="10">
                  <c:v>2.0254629629629504E-2</c:v>
                </c:pt>
                <c:pt idx="11">
                  <c:v>1.2478729438457313E-2</c:v>
                </c:pt>
                <c:pt idx="12">
                  <c:v>-4.8739495798319377E-2</c:v>
                </c:pt>
                <c:pt idx="13">
                  <c:v>-7.0671378091873372E-3</c:v>
                </c:pt>
                <c:pt idx="14">
                  <c:v>4.1518386714116421E-3</c:v>
                </c:pt>
                <c:pt idx="15">
                  <c:v>-1.0632014176018884E-2</c:v>
                </c:pt>
                <c:pt idx="16">
                  <c:v>2.9850746268657142E-3</c:v>
                </c:pt>
                <c:pt idx="17">
                  <c:v>-6.5476190476190131E-3</c:v>
                </c:pt>
                <c:pt idx="18">
                  <c:v>-2.2768124625524418E-2</c:v>
                </c:pt>
                <c:pt idx="19">
                  <c:v>-9.8099325567136825E-3</c:v>
                </c:pt>
                <c:pt idx="20">
                  <c:v>-4.5201238390092803E-2</c:v>
                </c:pt>
                <c:pt idx="21">
                  <c:v>-0.10765239948119326</c:v>
                </c:pt>
                <c:pt idx="22">
                  <c:v>2.6162790697674378E-2</c:v>
                </c:pt>
                <c:pt idx="23">
                  <c:v>-2.8328611898016396E-3</c:v>
                </c:pt>
                <c:pt idx="24">
                  <c:v>-3.2670454545454607E-2</c:v>
                </c:pt>
                <c:pt idx="25">
                  <c:v>3.3773861967694628E-2</c:v>
                </c:pt>
                <c:pt idx="26">
                  <c:v>-3.6221590909090891E-2</c:v>
                </c:pt>
                <c:pt idx="27">
                  <c:v>8.843036109064055E-3</c:v>
                </c:pt>
                <c:pt idx="28">
                  <c:v>2.0452885317750268E-2</c:v>
                </c:pt>
                <c:pt idx="29">
                  <c:v>-3.6506800286327828E-2</c:v>
                </c:pt>
                <c:pt idx="30">
                  <c:v>2.1545319465081657E-2</c:v>
                </c:pt>
                <c:pt idx="31">
                  <c:v>-3.4909090909090938E-2</c:v>
                </c:pt>
                <c:pt idx="32">
                  <c:v>1.5071590052750244E-3</c:v>
                </c:pt>
                <c:pt idx="33">
                  <c:v>-1.5048908954100776E-2</c:v>
                </c:pt>
                <c:pt idx="34">
                  <c:v>2.1390374331550752E-2</c:v>
                </c:pt>
                <c:pt idx="35">
                  <c:v>2.243829468960444E-3</c:v>
                </c:pt>
                <c:pt idx="36">
                  <c:v>6.6417910447761103E-2</c:v>
                </c:pt>
                <c:pt idx="37">
                  <c:v>1.6095171448565461E-2</c:v>
                </c:pt>
                <c:pt idx="38">
                  <c:v>6.8870523415977963E-2</c:v>
                </c:pt>
                <c:pt idx="39">
                  <c:v>-5.6701030927834989E-2</c:v>
                </c:pt>
                <c:pt idx="40">
                  <c:v>-1.0245901639344286E-2</c:v>
                </c:pt>
                <c:pt idx="41">
                  <c:v>3.7957211870255275E-2</c:v>
                </c:pt>
                <c:pt idx="42">
                  <c:v>-1.7952127659574442E-2</c:v>
                </c:pt>
                <c:pt idx="43">
                  <c:v>2.9113067027758951E-2</c:v>
                </c:pt>
                <c:pt idx="44">
                  <c:v>4.0789473684210591E-2</c:v>
                </c:pt>
                <c:pt idx="45">
                  <c:v>-2.7180783817951942E-2</c:v>
                </c:pt>
                <c:pt idx="46">
                  <c:v>-8.1871345029239748E-2</c:v>
                </c:pt>
                <c:pt idx="47">
                  <c:v>-3.2554847841472105E-2</c:v>
                </c:pt>
                <c:pt idx="48">
                  <c:v>-4.608632040965624E-2</c:v>
                </c:pt>
                <c:pt idx="49">
                  <c:v>5.7515337423312884E-2</c:v>
                </c:pt>
                <c:pt idx="50">
                  <c:v>3.3357505438723775E-2</c:v>
                </c:pt>
                <c:pt idx="51">
                  <c:v>-9.8245614035088122E-3</c:v>
                </c:pt>
                <c:pt idx="52">
                  <c:v>-3.1183557760453545E-2</c:v>
                </c:pt>
                <c:pt idx="53">
                  <c:v>-2.9261155815654095E-3</c:v>
                </c:pt>
                <c:pt idx="54">
                  <c:v>-1.8341892883345562E-2</c:v>
                </c:pt>
                <c:pt idx="55">
                  <c:v>7.4738415545588831E-4</c:v>
                </c:pt>
                <c:pt idx="56">
                  <c:v>1.1949215832710988E-2</c:v>
                </c:pt>
                <c:pt idx="57">
                  <c:v>-3.0996309963099624E-2</c:v>
                </c:pt>
                <c:pt idx="58">
                  <c:v>-7.6161462300088068E-4</c:v>
                </c:pt>
                <c:pt idx="59">
                  <c:v>6.8597560975611005E-3</c:v>
                </c:pt>
                <c:pt idx="60">
                  <c:v>-1.0598031794095424E-2</c:v>
                </c:pt>
                <c:pt idx="61">
                  <c:v>3.060443764345765E-3</c:v>
                </c:pt>
                <c:pt idx="62">
                  <c:v>5.949656750572091E-2</c:v>
                </c:pt>
                <c:pt idx="63">
                  <c:v>2.735781137508992E-2</c:v>
                </c:pt>
                <c:pt idx="64">
                  <c:v>1.4716187806587306E-2</c:v>
                </c:pt>
                <c:pt idx="65">
                  <c:v>-3.3149171270718258E-2</c:v>
                </c:pt>
                <c:pt idx="66">
                  <c:v>-4.5714285714285756E-2</c:v>
                </c:pt>
                <c:pt idx="67">
                  <c:v>-7.4850299401197345E-3</c:v>
                </c:pt>
                <c:pt idx="68">
                  <c:v>7.2398190045248931E-2</c:v>
                </c:pt>
                <c:pt idx="69">
                  <c:v>-1.6877637130801704E-2</c:v>
                </c:pt>
                <c:pt idx="70">
                  <c:v>-4.721030042918456E-2</c:v>
                </c:pt>
                <c:pt idx="71">
                  <c:v>6.7567567567567459E-3</c:v>
                </c:pt>
                <c:pt idx="72">
                  <c:v>2.4608501118568236E-2</c:v>
                </c:pt>
                <c:pt idx="73">
                  <c:v>-2.4017467248908301E-2</c:v>
                </c:pt>
                <c:pt idx="74">
                  <c:v>8.0536912751677861E-2</c:v>
                </c:pt>
                <c:pt idx="75">
                  <c:v>4.3478260869565147E-2</c:v>
                </c:pt>
                <c:pt idx="76">
                  <c:v>3.703703703703707E-2</c:v>
                </c:pt>
                <c:pt idx="77">
                  <c:v>-4.4642857142857323E-3</c:v>
                </c:pt>
                <c:pt idx="78">
                  <c:v>-1.2812299807815458E-2</c:v>
                </c:pt>
                <c:pt idx="79">
                  <c:v>5.5158987670344023E-2</c:v>
                </c:pt>
                <c:pt idx="80">
                  <c:v>-2.9520295202952161E-2</c:v>
                </c:pt>
                <c:pt idx="81">
                  <c:v>5.7034220532319307E-3</c:v>
                </c:pt>
                <c:pt idx="82">
                  <c:v>6.4902331442974123E-2</c:v>
                </c:pt>
                <c:pt idx="83">
                  <c:v>-5.9171597633124332E-4</c:v>
                </c:pt>
                <c:pt idx="84">
                  <c:v>-2.9603315571343991E-2</c:v>
                </c:pt>
                <c:pt idx="85">
                  <c:v>-4.2098840756558953E-2</c:v>
                </c:pt>
                <c:pt idx="86">
                  <c:v>4.0127388535031783E-2</c:v>
                </c:pt>
                <c:pt idx="87">
                  <c:v>-2.9393753827311617E-2</c:v>
                </c:pt>
                <c:pt idx="88">
                  <c:v>1.70347003154575E-2</c:v>
                </c:pt>
                <c:pt idx="89">
                  <c:v>2.4813895781637629E-2</c:v>
                </c:pt>
                <c:pt idx="90">
                  <c:v>-3.0871670702179058E-2</c:v>
                </c:pt>
                <c:pt idx="91">
                  <c:v>1.8738288569642462E-3</c:v>
                </c:pt>
                <c:pt idx="92">
                  <c:v>-9.3516209476308346E-3</c:v>
                </c:pt>
                <c:pt idx="93">
                  <c:v>-4.8458149779735768E-2</c:v>
                </c:pt>
                <c:pt idx="94">
                  <c:v>-1.0582010582010474E-2</c:v>
                </c:pt>
                <c:pt idx="95">
                  <c:v>4.0106951871656899E-3</c:v>
                </c:pt>
                <c:pt idx="96">
                  <c:v>-5.3262316910785666E-3</c:v>
                </c:pt>
                <c:pt idx="97">
                  <c:v>-2.141900937081662E-2</c:v>
                </c:pt>
                <c:pt idx="98">
                  <c:v>-3.6935704514363829E-2</c:v>
                </c:pt>
                <c:pt idx="99">
                  <c:v>-4.4034090909090856E-2</c:v>
                </c:pt>
                <c:pt idx="100">
                  <c:v>2.748885586924214E-2</c:v>
                </c:pt>
                <c:pt idx="101">
                  <c:v>-2.6030368763557441E-2</c:v>
                </c:pt>
                <c:pt idx="102">
                  <c:v>1.3363028953229376E-2</c:v>
                </c:pt>
                <c:pt idx="103">
                  <c:v>-1.3186813186813166E-2</c:v>
                </c:pt>
                <c:pt idx="104">
                  <c:v>1.1061618411284271E-2</c:v>
                </c:pt>
                <c:pt idx="105">
                  <c:v>8.8846464498127942E-3</c:v>
                </c:pt>
                <c:pt idx="106">
                  <c:v>-4.8034934497816602E-2</c:v>
                </c:pt>
                <c:pt idx="107">
                  <c:v>3.1345565749235485E-2</c:v>
                </c:pt>
                <c:pt idx="108">
                  <c:v>3.5581912527798402E-2</c:v>
                </c:pt>
                <c:pt idx="109">
                  <c:v>-4.0801717967072319E-2</c:v>
                </c:pt>
                <c:pt idx="110">
                  <c:v>-5.2238805970149464E-3</c:v>
                </c:pt>
                <c:pt idx="111">
                  <c:v>3.8259564891222793E-2</c:v>
                </c:pt>
                <c:pt idx="112">
                  <c:v>-9.3930635838149566E-3</c:v>
                </c:pt>
                <c:pt idx="113">
                  <c:v>-1.8964259664478594E-2</c:v>
                </c:pt>
                <c:pt idx="114">
                  <c:v>2.3048327137546506E-2</c:v>
                </c:pt>
                <c:pt idx="115">
                  <c:v>2.9069767441860492E-2</c:v>
                </c:pt>
                <c:pt idx="116">
                  <c:v>-2.612994350282493E-2</c:v>
                </c:pt>
                <c:pt idx="117">
                  <c:v>2.124728063814366E-2</c:v>
                </c:pt>
                <c:pt idx="118">
                  <c:v>5.3042675566285585E-2</c:v>
                </c:pt>
                <c:pt idx="119">
                  <c:v>-4.2481456507080295E-2</c:v>
                </c:pt>
                <c:pt idx="120">
                  <c:v>-8.450704225352058E-3</c:v>
                </c:pt>
                <c:pt idx="121">
                  <c:v>1.3494318181818147E-2</c:v>
                </c:pt>
                <c:pt idx="122">
                  <c:v>-4.2046250875962662E-3</c:v>
                </c:pt>
                <c:pt idx="123">
                  <c:v>1.1963406052075997E-2</c:v>
                </c:pt>
                <c:pt idx="124">
                  <c:v>-5.7023643949930473E-2</c:v>
                </c:pt>
                <c:pt idx="125">
                  <c:v>5.1622418879056255E-3</c:v>
                </c:pt>
                <c:pt idx="126">
                  <c:v>3.9618488628026347E-2</c:v>
                </c:pt>
                <c:pt idx="127">
                  <c:v>-5.8574453069865917E-2</c:v>
                </c:pt>
                <c:pt idx="128">
                  <c:v>2.2113943028485752E-2</c:v>
                </c:pt>
                <c:pt idx="129">
                  <c:v>9.1675834250091685E-3</c:v>
                </c:pt>
                <c:pt idx="130">
                  <c:v>-5.8139534883720981E-3</c:v>
                </c:pt>
                <c:pt idx="131">
                  <c:v>2.0833333333333343E-2</c:v>
                </c:pt>
                <c:pt idx="132">
                  <c:v>2.1840315073397759E-2</c:v>
                </c:pt>
                <c:pt idx="133">
                  <c:v>-3.3637000700770879E-2</c:v>
                </c:pt>
                <c:pt idx="134">
                  <c:v>1.1602610587382172E-2</c:v>
                </c:pt>
                <c:pt idx="135">
                  <c:v>-2.0788530465949761E-2</c:v>
                </c:pt>
                <c:pt idx="136">
                  <c:v>4.3923865300146778E-3</c:v>
                </c:pt>
                <c:pt idx="137">
                  <c:v>2.6967930029154461E-2</c:v>
                </c:pt>
                <c:pt idx="138">
                  <c:v>-4.9680624556423195E-3</c:v>
                </c:pt>
                <c:pt idx="139">
                  <c:v>1.6405135520684767E-2</c:v>
                </c:pt>
                <c:pt idx="140">
                  <c:v>4.4210526315789526E-2</c:v>
                </c:pt>
                <c:pt idx="141">
                  <c:v>-2.4193548387096853E-2</c:v>
                </c:pt>
                <c:pt idx="142">
                  <c:v>-4.132231404958675E-2</c:v>
                </c:pt>
                <c:pt idx="143">
                  <c:v>-2.2270114942528771E-2</c:v>
                </c:pt>
                <c:pt idx="144">
                  <c:v>0</c:v>
                </c:pt>
                <c:pt idx="145">
                  <c:v>-3.5268185157971983E-2</c:v>
                </c:pt>
                <c:pt idx="146">
                  <c:v>-3.4272658035034214E-3</c:v>
                </c:pt>
                <c:pt idx="147">
                  <c:v>-4.7000382116927794E-2</c:v>
                </c:pt>
                <c:pt idx="148">
                  <c:v>3.0473135525260545E-2</c:v>
                </c:pt>
                <c:pt idx="149">
                  <c:v>4.669260700389144E-3</c:v>
                </c:pt>
                <c:pt idx="150">
                  <c:v>9.2951200619674056E-3</c:v>
                </c:pt>
                <c:pt idx="151">
                  <c:v>2.6861089792785991E-2</c:v>
                </c:pt>
                <c:pt idx="152">
                  <c:v>4.4095665171898342E-2</c:v>
                </c:pt>
                <c:pt idx="153">
                  <c:v>1.6463851109520304E-2</c:v>
                </c:pt>
                <c:pt idx="154">
                  <c:v>-2.3943661971830978E-2</c:v>
                </c:pt>
                <c:pt idx="155">
                  <c:v>2.5252525252525356E-2</c:v>
                </c:pt>
                <c:pt idx="156">
                  <c:v>3.0964109781843736E-2</c:v>
                </c:pt>
                <c:pt idx="157">
                  <c:v>-2.3890784982935127E-2</c:v>
                </c:pt>
                <c:pt idx="158">
                  <c:v>7.3426573426573355E-2</c:v>
                </c:pt>
                <c:pt idx="159">
                  <c:v>5.2117263843648141E-2</c:v>
                </c:pt>
                <c:pt idx="160">
                  <c:v>5.57275541795667E-2</c:v>
                </c:pt>
                <c:pt idx="161">
                  <c:v>2.4633431085043879E-2</c:v>
                </c:pt>
                <c:pt idx="162">
                  <c:v>-4.121350887235254E-2</c:v>
                </c:pt>
                <c:pt idx="163">
                  <c:v>2.3283582089552272E-2</c:v>
                </c:pt>
                <c:pt idx="164">
                  <c:v>7.1761960326721136E-2</c:v>
                </c:pt>
                <c:pt idx="165">
                  <c:v>2.5585193249863844E-2</c:v>
                </c:pt>
                <c:pt idx="166">
                  <c:v>-8.6518046709129465E-2</c:v>
                </c:pt>
                <c:pt idx="167">
                  <c:v>3.5444509006391595E-2</c:v>
                </c:pt>
                <c:pt idx="168">
                  <c:v>6.0606060606060511E-2</c:v>
                </c:pt>
                <c:pt idx="169">
                  <c:v>-2.7513227513227493E-2</c:v>
                </c:pt>
                <c:pt idx="170">
                  <c:v>8.1610446137106718E-3</c:v>
                </c:pt>
                <c:pt idx="171">
                  <c:v>2.1046950890447953E-2</c:v>
                </c:pt>
                <c:pt idx="172">
                  <c:v>1.0042283298097131E-2</c:v>
                </c:pt>
                <c:pt idx="173">
                  <c:v>1.4652014652014713E-2</c:v>
                </c:pt>
                <c:pt idx="174">
                  <c:v>-3.610108303249094E-2</c:v>
                </c:pt>
                <c:pt idx="175">
                  <c:v>3.6918138041733425E-2</c:v>
                </c:pt>
                <c:pt idx="176">
                  <c:v>-4.1795665634674857E-2</c:v>
                </c:pt>
                <c:pt idx="177">
                  <c:v>2.5891222401723132E-2</c:v>
                </c:pt>
                <c:pt idx="178">
                  <c:v>4.0376257165053511E-2</c:v>
                </c:pt>
                <c:pt idx="179">
                  <c:v>-5.5499495459131899E-3</c:v>
                </c:pt>
                <c:pt idx="180">
                  <c:v>3.5007610350075984E-2</c:v>
                </c:pt>
                <c:pt idx="181">
                  <c:v>-4.803921568627436E-2</c:v>
                </c:pt>
                <c:pt idx="182">
                  <c:v>4.6343975283213105E-3</c:v>
                </c:pt>
                <c:pt idx="183">
                  <c:v>4.4592516658123901E-2</c:v>
                </c:pt>
                <c:pt idx="184">
                  <c:v>-1.9627085377821325E-2</c:v>
                </c:pt>
                <c:pt idx="185">
                  <c:v>-4.3043043043043017E-2</c:v>
                </c:pt>
                <c:pt idx="186">
                  <c:v>2.1443514644351472E-2</c:v>
                </c:pt>
                <c:pt idx="187">
                  <c:v>6.8100358422938975E-2</c:v>
                </c:pt>
                <c:pt idx="188">
                  <c:v>-2.0613614573346106E-2</c:v>
                </c:pt>
                <c:pt idx="189">
                  <c:v>8.8105726872246565E-3</c:v>
                </c:pt>
                <c:pt idx="190">
                  <c:v>-1.9408054342551747E-3</c:v>
                </c:pt>
                <c:pt idx="191">
                  <c:v>4.8614487117151241E-4</c:v>
                </c:pt>
                <c:pt idx="192">
                  <c:v>-7.5315840621962934E-2</c:v>
                </c:pt>
                <c:pt idx="193">
                  <c:v>2.2595901208617954E-2</c:v>
                </c:pt>
                <c:pt idx="194">
                  <c:v>-2.0554984583761125E-3</c:v>
                </c:pt>
                <c:pt idx="195">
                  <c:v>5.7672502574665156E-2</c:v>
                </c:pt>
                <c:pt idx="196">
                  <c:v>-1.5092502434274525E-2</c:v>
                </c:pt>
                <c:pt idx="197">
                  <c:v>-1.2852199703410854E-2</c:v>
                </c:pt>
                <c:pt idx="198">
                  <c:v>7.5112669003506325E-3</c:v>
                </c:pt>
                <c:pt idx="199">
                  <c:v>-2.9324055666003969E-2</c:v>
                </c:pt>
                <c:pt idx="200">
                  <c:v>3.0721966205837063E-2</c:v>
                </c:pt>
                <c:pt idx="201">
                  <c:v>9.9354197714851349E-4</c:v>
                </c:pt>
                <c:pt idx="202">
                  <c:v>3.1265508684863649E-2</c:v>
                </c:pt>
                <c:pt idx="203">
                  <c:v>3.1761308950914349E-2</c:v>
                </c:pt>
                <c:pt idx="204">
                  <c:v>5.8768656716417816E-2</c:v>
                </c:pt>
                <c:pt idx="205">
                  <c:v>7.9295154185021911E-3</c:v>
                </c:pt>
                <c:pt idx="206">
                  <c:v>-2.7534965034964994E-2</c:v>
                </c:pt>
                <c:pt idx="207">
                  <c:v>-2.9213483146067351E-2</c:v>
                </c:pt>
                <c:pt idx="208">
                  <c:v>2.7777777777777676E-2</c:v>
                </c:pt>
                <c:pt idx="209">
                  <c:v>-9.0090090090088172E-4</c:v>
                </c:pt>
                <c:pt idx="210">
                  <c:v>4.869251577998205E-2</c:v>
                </c:pt>
                <c:pt idx="211">
                  <c:v>-1.8056749785038764E-2</c:v>
                </c:pt>
                <c:pt idx="212">
                  <c:v>1.7950963222416818E-2</c:v>
                </c:pt>
                <c:pt idx="213">
                  <c:v>-2.8387096774193554E-2</c:v>
                </c:pt>
                <c:pt idx="214">
                  <c:v>-5.7547587428065077E-3</c:v>
                </c:pt>
                <c:pt idx="215">
                  <c:v>2.3597506678539517E-2</c:v>
                </c:pt>
                <c:pt idx="216">
                  <c:v>1.0874293170943889E-2</c:v>
                </c:pt>
                <c:pt idx="217">
                  <c:v>4.4642857142857206E-2</c:v>
                </c:pt>
                <c:pt idx="218">
                  <c:v>6.3948100092678345E-2</c:v>
                </c:pt>
                <c:pt idx="219">
                  <c:v>-1.7034456058846216E-2</c:v>
                </c:pt>
                <c:pt idx="220">
                  <c:v>-2.8751476959432865E-2</c:v>
                </c:pt>
                <c:pt idx="221">
                  <c:v>-5.0689375506893758E-2</c:v>
                </c:pt>
                <c:pt idx="222">
                  <c:v>3.2891926527125144E-2</c:v>
                </c:pt>
                <c:pt idx="223">
                  <c:v>3.9288668320926354E-2</c:v>
                </c:pt>
                <c:pt idx="224">
                  <c:v>-6.4066852367687999E-2</c:v>
                </c:pt>
                <c:pt idx="225">
                  <c:v>3.7414965986394516E-2</c:v>
                </c:pt>
                <c:pt idx="226">
                  <c:v>2.6639344262295171E-2</c:v>
                </c:pt>
                <c:pt idx="227">
                  <c:v>-1.9960079840319361E-2</c:v>
                </c:pt>
                <c:pt idx="228">
                  <c:v>9.7759674134418918E-3</c:v>
                </c:pt>
                <c:pt idx="229">
                  <c:v>1.8152480839047976E-2</c:v>
                </c:pt>
                <c:pt idx="230">
                  <c:v>1.3470681458003165E-2</c:v>
                </c:pt>
                <c:pt idx="231">
                  <c:v>-7.896794370602031E-2</c:v>
                </c:pt>
                <c:pt idx="232">
                  <c:v>1.6977928692699581E-2</c:v>
                </c:pt>
                <c:pt idx="233">
                  <c:v>3.7562604340567554E-3</c:v>
                </c:pt>
                <c:pt idx="234">
                  <c:v>-1.1226611226611208E-2</c:v>
                </c:pt>
                <c:pt idx="235">
                  <c:v>-5.5088309503784787E-2</c:v>
                </c:pt>
                <c:pt idx="236">
                  <c:v>2.4922118380062409E-2</c:v>
                </c:pt>
                <c:pt idx="237">
                  <c:v>-3.4737299174989944E-3</c:v>
                </c:pt>
                <c:pt idx="238">
                  <c:v>-2.9193899782134998E-2</c:v>
                </c:pt>
                <c:pt idx="239">
                  <c:v>1.3464991023339189E-2</c:v>
                </c:pt>
                <c:pt idx="240">
                  <c:v>6.200177147918538E-3</c:v>
                </c:pt>
                <c:pt idx="241">
                  <c:v>2.200704225352144E-3</c:v>
                </c:pt>
                <c:pt idx="242">
                  <c:v>0.11242863416776455</c:v>
                </c:pt>
                <c:pt idx="243">
                  <c:v>4.7374654559810894E-3</c:v>
                </c:pt>
                <c:pt idx="244">
                  <c:v>-1.3359528487229858E-2</c:v>
                </c:pt>
                <c:pt idx="245">
                  <c:v>3.2656312226204715E-2</c:v>
                </c:pt>
                <c:pt idx="246">
                  <c:v>1.5426147319706849E-2</c:v>
                </c:pt>
                <c:pt idx="247">
                  <c:v>-1.4052411697683155E-2</c:v>
                </c:pt>
                <c:pt idx="248">
                  <c:v>-1.9260400616333093E-3</c:v>
                </c:pt>
                <c:pt idx="249">
                  <c:v>-2.1999228097259755E-2</c:v>
                </c:pt>
                <c:pt idx="250">
                  <c:v>3.867403314917129E-2</c:v>
                </c:pt>
                <c:pt idx="251">
                  <c:v>-3.17249240121580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53E-450E-8280-8151C385C0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699840"/>
        <c:axId val="87701376"/>
      </c:scatterChart>
      <c:valAx>
        <c:axId val="87699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701376"/>
        <c:crosses val="autoZero"/>
        <c:crossBetween val="midCat"/>
      </c:valAx>
      <c:valAx>
        <c:axId val="87701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998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lp vs xlu'!$F$273:$F$524</c:f>
              <c:numCache>
                <c:formatCode>0.00</c:formatCode>
                <c:ptCount val="252"/>
                <c:pt idx="0">
                  <c:v>0.20888047317362668</c:v>
                </c:pt>
                <c:pt idx="1">
                  <c:v>-0.40864979187881784</c:v>
                </c:pt>
                <c:pt idx="2">
                  <c:v>9.6108559917470485E-2</c:v>
                </c:pt>
                <c:pt idx="3">
                  <c:v>0.1034775095501021</c:v>
                </c:pt>
                <c:pt idx="4">
                  <c:v>-9.9422427560304158E-2</c:v>
                </c:pt>
                <c:pt idx="5">
                  <c:v>1.9644354320468904E-2</c:v>
                </c:pt>
                <c:pt idx="6">
                  <c:v>-1.7379407344018293E-2</c:v>
                </c:pt>
                <c:pt idx="7">
                  <c:v>0.1154406995446718</c:v>
                </c:pt>
                <c:pt idx="8">
                  <c:v>2.8728630254735838E-2</c:v>
                </c:pt>
                <c:pt idx="9">
                  <c:v>0.17026028803607793</c:v>
                </c:pt>
                <c:pt idx="10">
                  <c:v>-0.28642087764677188</c:v>
                </c:pt>
                <c:pt idx="11">
                  <c:v>-0.25379764480393702</c:v>
                </c:pt>
                <c:pt idx="12">
                  <c:v>-0.19341393973221901</c:v>
                </c:pt>
                <c:pt idx="13">
                  <c:v>-0.1200824704085693</c:v>
                </c:pt>
                <c:pt idx="14">
                  <c:v>-0.55025625837187186</c:v>
                </c:pt>
                <c:pt idx="15">
                  <c:v>-0.21911575669574918</c:v>
                </c:pt>
                <c:pt idx="16">
                  <c:v>-0.11532391458424272</c:v>
                </c:pt>
                <c:pt idx="17">
                  <c:v>9.7107832213765316E-2</c:v>
                </c:pt>
                <c:pt idx="18">
                  <c:v>0.36040617243485407</c:v>
                </c:pt>
                <c:pt idx="19">
                  <c:v>-1.0072954510573879</c:v>
                </c:pt>
                <c:pt idx="20">
                  <c:v>-1.448694327951489</c:v>
                </c:pt>
                <c:pt idx="21">
                  <c:v>-1.217116804047083</c:v>
                </c:pt>
                <c:pt idx="22">
                  <c:v>-0.63067345903719096</c:v>
                </c:pt>
                <c:pt idx="23">
                  <c:v>-0.1102674424300132</c:v>
                </c:pt>
                <c:pt idx="24">
                  <c:v>-0.40744211000328068</c:v>
                </c:pt>
                <c:pt idx="25">
                  <c:v>-0.35289104176388025</c:v>
                </c:pt>
                <c:pt idx="26">
                  <c:v>-0.37921940598209819</c:v>
                </c:pt>
                <c:pt idx="27">
                  <c:v>0.23002851088137788</c:v>
                </c:pt>
                <c:pt idx="28">
                  <c:v>0.43924164766606022</c:v>
                </c:pt>
                <c:pt idx="29">
                  <c:v>0.48021840439888075</c:v>
                </c:pt>
                <c:pt idx="30">
                  <c:v>0.68293932800794199</c:v>
                </c:pt>
                <c:pt idx="31">
                  <c:v>0.72257348348075001</c:v>
                </c:pt>
                <c:pt idx="32">
                  <c:v>0.96501806931328793</c:v>
                </c:pt>
                <c:pt idx="33">
                  <c:v>0.85314122356380928</c:v>
                </c:pt>
                <c:pt idx="34">
                  <c:v>0.67440679061664299</c:v>
                </c:pt>
                <c:pt idx="35">
                  <c:v>0.69696117326787255</c:v>
                </c:pt>
                <c:pt idx="36">
                  <c:v>0.69785624077454234</c:v>
                </c:pt>
                <c:pt idx="37">
                  <c:v>0.28835719369846136</c:v>
                </c:pt>
                <c:pt idx="38">
                  <c:v>6.3439914440828873E-2</c:v>
                </c:pt>
                <c:pt idx="39">
                  <c:v>6.3708434692826624E-2</c:v>
                </c:pt>
                <c:pt idx="40">
                  <c:v>-7.2348613258848379E-2</c:v>
                </c:pt>
                <c:pt idx="41">
                  <c:v>-0.53856158862929993</c:v>
                </c:pt>
                <c:pt idx="42">
                  <c:v>-0.42030036750452804</c:v>
                </c:pt>
                <c:pt idx="43">
                  <c:v>-0.35065337299719807</c:v>
                </c:pt>
                <c:pt idx="44">
                  <c:v>-0.30617115494941072</c:v>
                </c:pt>
                <c:pt idx="45">
                  <c:v>-0.14172708751417268</c:v>
                </c:pt>
                <c:pt idx="46">
                  <c:v>-0.24480287562033862</c:v>
                </c:pt>
                <c:pt idx="47">
                  <c:v>-8.8712332075078365E-2</c:v>
                </c:pt>
                <c:pt idx="48">
                  <c:v>0.56349982108555396</c:v>
                </c:pt>
                <c:pt idx="49">
                  <c:v>0.51155914665445856</c:v>
                </c:pt>
                <c:pt idx="50">
                  <c:v>0.7084474334312022</c:v>
                </c:pt>
                <c:pt idx="51">
                  <c:v>0.9238476010401816</c:v>
                </c:pt>
                <c:pt idx="52">
                  <c:v>0.83434612444060352</c:v>
                </c:pt>
                <c:pt idx="53">
                  <c:v>0.9938526225501858</c:v>
                </c:pt>
                <c:pt idx="54">
                  <c:v>1.4196111836528795</c:v>
                </c:pt>
                <c:pt idx="55">
                  <c:v>1.5922297614767502</c:v>
                </c:pt>
                <c:pt idx="56">
                  <c:v>1.2074479571068613</c:v>
                </c:pt>
                <c:pt idx="57">
                  <c:v>0.95673935413502209</c:v>
                </c:pt>
                <c:pt idx="58">
                  <c:v>1.274305544304549</c:v>
                </c:pt>
                <c:pt idx="59">
                  <c:v>1.2664890609185826</c:v>
                </c:pt>
                <c:pt idx="60">
                  <c:v>1.3080028581553986</c:v>
                </c:pt>
                <c:pt idx="61">
                  <c:v>1.2226333901254671</c:v>
                </c:pt>
                <c:pt idx="62">
                  <c:v>0.9662564657836753</c:v>
                </c:pt>
                <c:pt idx="63">
                  <c:v>1.4299338560575336</c:v>
                </c:pt>
                <c:pt idx="64">
                  <c:v>1.4881693991132461</c:v>
                </c:pt>
                <c:pt idx="65">
                  <c:v>1.5194353326571119</c:v>
                </c:pt>
                <c:pt idx="66">
                  <c:v>1.4482667233884481</c:v>
                </c:pt>
                <c:pt idx="67">
                  <c:v>1.6570139953701364</c:v>
                </c:pt>
                <c:pt idx="68">
                  <c:v>1.6402174408395203</c:v>
                </c:pt>
                <c:pt idx="69">
                  <c:v>1.3702845360407996</c:v>
                </c:pt>
                <c:pt idx="70">
                  <c:v>0.82885681657198773</c:v>
                </c:pt>
                <c:pt idx="71">
                  <c:v>0.36777512206747776</c:v>
                </c:pt>
                <c:pt idx="72">
                  <c:v>0.13941249216762591</c:v>
                </c:pt>
                <c:pt idx="73">
                  <c:v>0.60113543196575658</c:v>
                </c:pt>
                <c:pt idx="74">
                  <c:v>0.37287700685552988</c:v>
                </c:pt>
                <c:pt idx="75">
                  <c:v>5.2879436379027055E-2</c:v>
                </c:pt>
                <c:pt idx="76">
                  <c:v>0.25606259178037971</c:v>
                </c:pt>
                <c:pt idx="77">
                  <c:v>-0.34583470650011605</c:v>
                </c:pt>
                <c:pt idx="78">
                  <c:v>-0.83387131247750812</c:v>
                </c:pt>
                <c:pt idx="79">
                  <c:v>-0.61074416823321498</c:v>
                </c:pt>
                <c:pt idx="80">
                  <c:v>-1.040903258157569</c:v>
                </c:pt>
                <c:pt idx="81">
                  <c:v>-0.74839763965795159</c:v>
                </c:pt>
                <c:pt idx="82">
                  <c:v>-0.98599416291549435</c:v>
                </c:pt>
                <c:pt idx="83">
                  <c:v>-1.3904661339152589</c:v>
                </c:pt>
                <c:pt idx="84">
                  <c:v>-0.65306352622604014</c:v>
                </c:pt>
                <c:pt idx="85">
                  <c:v>-0.50056795074641525</c:v>
                </c:pt>
                <c:pt idx="86">
                  <c:v>-0.52061614437896497</c:v>
                </c:pt>
                <c:pt idx="87">
                  <c:v>0.3235467262327395</c:v>
                </c:pt>
                <c:pt idx="88">
                  <c:v>0.45932055589346016</c:v>
                </c:pt>
                <c:pt idx="89">
                  <c:v>0.71119274662398257</c:v>
                </c:pt>
                <c:pt idx="90">
                  <c:v>0.7300626544588964</c:v>
                </c:pt>
                <c:pt idx="91">
                  <c:v>0.84895042283833633</c:v>
                </c:pt>
                <c:pt idx="92">
                  <c:v>0.73770012434352972</c:v>
                </c:pt>
                <c:pt idx="93">
                  <c:v>0.44682032539488309</c:v>
                </c:pt>
                <c:pt idx="94">
                  <c:v>0.54871782770342903</c:v>
                </c:pt>
                <c:pt idx="95">
                  <c:v>0.52877383886050433</c:v>
                </c:pt>
                <c:pt idx="96">
                  <c:v>9.986784344549432E-2</c:v>
                </c:pt>
                <c:pt idx="97">
                  <c:v>0.31238909699417089</c:v>
                </c:pt>
                <c:pt idx="98">
                  <c:v>-0.16010404896194888</c:v>
                </c:pt>
                <c:pt idx="99">
                  <c:v>-0.28761386148336032</c:v>
                </c:pt>
                <c:pt idx="100">
                  <c:v>-0.53985877725550568</c:v>
                </c:pt>
                <c:pt idx="101">
                  <c:v>-0.5509122017044491</c:v>
                </c:pt>
                <c:pt idx="102">
                  <c:v>-3.0073349382893001E-2</c:v>
                </c:pt>
                <c:pt idx="103">
                  <c:v>0.21453409650462293</c:v>
                </c:pt>
                <c:pt idx="104">
                  <c:v>0.20249609779833333</c:v>
                </c:pt>
                <c:pt idx="105">
                  <c:v>3.4994102801447498E-2</c:v>
                </c:pt>
                <c:pt idx="106">
                  <c:v>-1.6141010873630946E-2</c:v>
                </c:pt>
                <c:pt idx="107">
                  <c:v>0.11712662976840192</c:v>
                </c:pt>
                <c:pt idx="108">
                  <c:v>-0.46148553381658297</c:v>
                </c:pt>
                <c:pt idx="109">
                  <c:v>-4.6511876910834971E-2</c:v>
                </c:pt>
                <c:pt idx="110">
                  <c:v>0.26359585687539183</c:v>
                </c:pt>
                <c:pt idx="111">
                  <c:v>-0.27180188121009036</c:v>
                </c:pt>
                <c:pt idx="112">
                  <c:v>-0.6836428018424785</c:v>
                </c:pt>
                <c:pt idx="113">
                  <c:v>-0.34071812367312321</c:v>
                </c:pt>
                <c:pt idx="114">
                  <c:v>-0.37899497984695435</c:v>
                </c:pt>
                <c:pt idx="115">
                  <c:v>0.1686945791578626</c:v>
                </c:pt>
                <c:pt idx="116">
                  <c:v>-0.52990882989246635</c:v>
                </c:pt>
                <c:pt idx="117">
                  <c:v>-0.44391281460787085</c:v>
                </c:pt>
                <c:pt idx="118">
                  <c:v>-0.52182382625449819</c:v>
                </c:pt>
                <c:pt idx="119">
                  <c:v>-0.72831873143055958</c:v>
                </c:pt>
                <c:pt idx="120">
                  <c:v>-0.47850519596538615</c:v>
                </c:pt>
                <c:pt idx="121">
                  <c:v>-0.58625003314521407</c:v>
                </c:pt>
                <c:pt idx="122">
                  <c:v>-0.68240440537208724</c:v>
                </c:pt>
                <c:pt idx="123">
                  <c:v>-0.6690091073668325</c:v>
                </c:pt>
                <c:pt idx="124">
                  <c:v>-0.51354511107624023</c:v>
                </c:pt>
                <c:pt idx="125">
                  <c:v>-0.47499973465040746</c:v>
                </c:pt>
                <c:pt idx="126">
                  <c:v>-0.52899906434684008</c:v>
                </c:pt>
                <c:pt idx="127">
                  <c:v>-1.0851463520312639</c:v>
                </c:pt>
                <c:pt idx="128">
                  <c:v>-1.1563149612999355</c:v>
                </c:pt>
                <c:pt idx="129">
                  <c:v>-0.9363499494069113</c:v>
                </c:pt>
                <c:pt idx="130">
                  <c:v>-1.0281037928121322</c:v>
                </c:pt>
                <c:pt idx="131">
                  <c:v>-0.98478516252301618</c:v>
                </c:pt>
                <c:pt idx="132">
                  <c:v>-0.96267831362512135</c:v>
                </c:pt>
                <c:pt idx="133">
                  <c:v>-0.72840823818122413</c:v>
                </c:pt>
                <c:pt idx="134">
                  <c:v>-0.36994009999060451</c:v>
                </c:pt>
                <c:pt idx="135">
                  <c:v>-0.66360930624888936</c:v>
                </c:pt>
                <c:pt idx="136">
                  <c:v>-0.21195521664236783</c:v>
                </c:pt>
                <c:pt idx="137">
                  <c:v>-0.35087648061539695</c:v>
                </c:pt>
                <c:pt idx="138">
                  <c:v>-0.45636895098958219</c:v>
                </c:pt>
                <c:pt idx="139">
                  <c:v>-0.33821193465443539</c:v>
                </c:pt>
                <c:pt idx="140">
                  <c:v>-0.34665496529507378</c:v>
                </c:pt>
                <c:pt idx="141">
                  <c:v>-0.53644282269119159</c:v>
                </c:pt>
                <c:pt idx="142">
                  <c:v>-0.55926572559442689</c:v>
                </c:pt>
                <c:pt idx="143">
                  <c:v>-0.71544577589035563</c:v>
                </c:pt>
                <c:pt idx="144">
                  <c:v>-0.57741957942399624</c:v>
                </c:pt>
                <c:pt idx="145">
                  <c:v>-0.79335678753698691</c:v>
                </c:pt>
                <c:pt idx="146">
                  <c:v>-0.67446901915754309</c:v>
                </c:pt>
                <c:pt idx="147">
                  <c:v>-0.71544577589035563</c:v>
                </c:pt>
                <c:pt idx="148">
                  <c:v>-0.72893058064627492</c:v>
                </c:pt>
                <c:pt idx="149">
                  <c:v>-0.94629989676994664</c:v>
                </c:pt>
                <c:pt idx="150">
                  <c:v>-1.0346377856108495</c:v>
                </c:pt>
                <c:pt idx="151">
                  <c:v>-0.73342061621859589</c:v>
                </c:pt>
                <c:pt idx="152">
                  <c:v>-0.86767283111797489</c:v>
                </c:pt>
                <c:pt idx="153">
                  <c:v>-0.71553528264102417</c:v>
                </c:pt>
                <c:pt idx="154">
                  <c:v>-0.77169747239242703</c:v>
                </c:pt>
                <c:pt idx="155">
                  <c:v>-0.76235937424511091</c:v>
                </c:pt>
                <c:pt idx="156">
                  <c:v>-0.94019873968560763</c:v>
                </c:pt>
                <c:pt idx="157">
                  <c:v>-1.2016922468543925</c:v>
                </c:pt>
                <c:pt idx="158">
                  <c:v>-1.2872407283856531</c:v>
                </c:pt>
                <c:pt idx="159">
                  <c:v>-1.2016027401037239</c:v>
                </c:pt>
                <c:pt idx="160">
                  <c:v>-0.78346695084671092</c:v>
                </c:pt>
                <c:pt idx="161">
                  <c:v>-0.5381434509538624</c:v>
                </c:pt>
                <c:pt idx="162">
                  <c:v>-0.42914551926469452</c:v>
                </c:pt>
                <c:pt idx="163">
                  <c:v>-0.11741196592750092</c:v>
                </c:pt>
                <c:pt idx="164">
                  <c:v>4.6763581255739366E-2</c:v>
                </c:pt>
                <c:pt idx="165">
                  <c:v>0.44422462962552273</c:v>
                </c:pt>
                <c:pt idx="166">
                  <c:v>0.43308169842591077</c:v>
                </c:pt>
                <c:pt idx="167">
                  <c:v>0.16187736806819494</c:v>
                </c:pt>
                <c:pt idx="168">
                  <c:v>-0.15380918033731616</c:v>
                </c:pt>
                <c:pt idx="169">
                  <c:v>-0.22821473066897269</c:v>
                </c:pt>
                <c:pt idx="170">
                  <c:v>-0.50902567942601018</c:v>
                </c:pt>
                <c:pt idx="171">
                  <c:v>-0.33191706602981058</c:v>
                </c:pt>
                <c:pt idx="172">
                  <c:v>-0.17743764399656847</c:v>
                </c:pt>
                <c:pt idx="173">
                  <c:v>0.1566712784905335</c:v>
                </c:pt>
                <c:pt idx="174">
                  <c:v>-9.1889162465292024E-2</c:v>
                </c:pt>
                <c:pt idx="175">
                  <c:v>0.29775540251853283</c:v>
                </c:pt>
                <c:pt idx="176">
                  <c:v>0.18489398251171602</c:v>
                </c:pt>
                <c:pt idx="177">
                  <c:v>0.74329363700177065</c:v>
                </c:pt>
                <c:pt idx="178">
                  <c:v>0.5566532139179613</c:v>
                </c:pt>
                <c:pt idx="179">
                  <c:v>0.37765026071879715</c:v>
                </c:pt>
                <c:pt idx="180">
                  <c:v>0.65729762171716721</c:v>
                </c:pt>
                <c:pt idx="181">
                  <c:v>1.2928027270978439</c:v>
                </c:pt>
                <c:pt idx="182">
                  <c:v>1.0053388827135075</c:v>
                </c:pt>
                <c:pt idx="183">
                  <c:v>1.2838226559532022</c:v>
                </c:pt>
                <c:pt idx="184">
                  <c:v>1.441986552802772</c:v>
                </c:pt>
                <c:pt idx="185">
                  <c:v>1.2965018999531204</c:v>
                </c:pt>
                <c:pt idx="186">
                  <c:v>1.0535202736165712</c:v>
                </c:pt>
                <c:pt idx="187">
                  <c:v>0.69093482489524549</c:v>
                </c:pt>
                <c:pt idx="188">
                  <c:v>0.62865678002055514</c:v>
                </c:pt>
                <c:pt idx="189">
                  <c:v>0.3561098484028189</c:v>
                </c:pt>
                <c:pt idx="190">
                  <c:v>0.98891505322452211</c:v>
                </c:pt>
                <c:pt idx="191">
                  <c:v>0.70180923584285981</c:v>
                </c:pt>
                <c:pt idx="192">
                  <c:v>0.58714298278373911</c:v>
                </c:pt>
                <c:pt idx="193">
                  <c:v>0.39429719782598144</c:v>
                </c:pt>
                <c:pt idx="194">
                  <c:v>0.33867204857858213</c:v>
                </c:pt>
                <c:pt idx="195">
                  <c:v>0.75688264654730708</c:v>
                </c:pt>
                <c:pt idx="196">
                  <c:v>0.93921204756011678</c:v>
                </c:pt>
                <c:pt idx="197">
                  <c:v>0.90453015945192894</c:v>
                </c:pt>
                <c:pt idx="198">
                  <c:v>0.83722503850091423</c:v>
                </c:pt>
                <c:pt idx="199">
                  <c:v>0.69623042122357548</c:v>
                </c:pt>
                <c:pt idx="200">
                  <c:v>0.5414971769772764</c:v>
                </c:pt>
                <c:pt idx="201">
                  <c:v>1.0557726404222099</c:v>
                </c:pt>
                <c:pt idx="202">
                  <c:v>0.6251513187055725</c:v>
                </c:pt>
                <c:pt idx="203">
                  <c:v>0.97664402787703042</c:v>
                </c:pt>
                <c:pt idx="204">
                  <c:v>0.4085875633379098</c:v>
                </c:pt>
                <c:pt idx="205">
                  <c:v>9.9553910559689804E-2</c:v>
                </c:pt>
                <c:pt idx="206">
                  <c:v>8.517403829710081E-2</c:v>
                </c:pt>
                <c:pt idx="207">
                  <c:v>-0.17910887618132618</c:v>
                </c:pt>
                <c:pt idx="208">
                  <c:v>-8.5654404513430565E-2</c:v>
                </c:pt>
                <c:pt idx="209">
                  <c:v>5.560873301590586E-2</c:v>
                </c:pt>
                <c:pt idx="210">
                  <c:v>0.27145643437822797</c:v>
                </c:pt>
                <c:pt idx="211">
                  <c:v>0.44722244651441512</c:v>
                </c:pt>
                <c:pt idx="212">
                  <c:v>0.11976641965461217</c:v>
                </c:pt>
                <c:pt idx="213">
                  <c:v>2.6938495241388517E-2</c:v>
                </c:pt>
                <c:pt idx="214">
                  <c:v>8.5890092302433413E-2</c:v>
                </c:pt>
                <c:pt idx="215">
                  <c:v>-0.2418344548093673</c:v>
                </c:pt>
                <c:pt idx="216">
                  <c:v>-0.14487452182648111</c:v>
                </c:pt>
                <c:pt idx="217">
                  <c:v>0.18635548660030224</c:v>
                </c:pt>
                <c:pt idx="218">
                  <c:v>0.29751627834444028</c:v>
                </c:pt>
                <c:pt idx="219">
                  <c:v>0.3347190535102646</c:v>
                </c:pt>
                <c:pt idx="220">
                  <c:v>0.28529926613682149</c:v>
                </c:pt>
                <c:pt idx="221">
                  <c:v>0.1335197446625371</c:v>
                </c:pt>
                <c:pt idx="222">
                  <c:v>0.39654956463162017</c:v>
                </c:pt>
                <c:pt idx="223">
                  <c:v>0.58562136802238951</c:v>
                </c:pt>
                <c:pt idx="224">
                  <c:v>0.62012424262924815</c:v>
                </c:pt>
                <c:pt idx="225">
                  <c:v>0.64672112709945595</c:v>
                </c:pt>
                <c:pt idx="226">
                  <c:v>0.27451436193987577</c:v>
                </c:pt>
                <c:pt idx="227">
                  <c:v>0.63028259957152188</c:v>
                </c:pt>
                <c:pt idx="228">
                  <c:v>0.92763628064611858</c:v>
                </c:pt>
                <c:pt idx="229">
                  <c:v>0.54553967879626242</c:v>
                </c:pt>
                <c:pt idx="230">
                  <c:v>0.3332869454995836</c:v>
                </c:pt>
                <c:pt idx="231">
                  <c:v>0.49746249268282389</c:v>
                </c:pt>
                <c:pt idx="232">
                  <c:v>0.49467308537318172</c:v>
                </c:pt>
                <c:pt idx="233">
                  <c:v>3.7633892687665663E-2</c:v>
                </c:pt>
                <c:pt idx="234">
                  <c:v>0.22760076358510467</c:v>
                </c:pt>
                <c:pt idx="235">
                  <c:v>0.56135165906953244</c:v>
                </c:pt>
                <c:pt idx="236">
                  <c:v>0.5196588483313872</c:v>
                </c:pt>
                <c:pt idx="237">
                  <c:v>0.51228989869875563</c:v>
                </c:pt>
                <c:pt idx="238">
                  <c:v>0.57285261727181869</c:v>
                </c:pt>
                <c:pt idx="239">
                  <c:v>0.55775669100388126</c:v>
                </c:pt>
                <c:pt idx="240">
                  <c:v>0.59469094591770777</c:v>
                </c:pt>
                <c:pt idx="241">
                  <c:v>0.22994263714141988</c:v>
                </c:pt>
                <c:pt idx="242">
                  <c:v>0.26642935830189579</c:v>
                </c:pt>
                <c:pt idx="243">
                  <c:v>0.49413604486917834</c:v>
                </c:pt>
                <c:pt idx="244">
                  <c:v>0.30803266228938037</c:v>
                </c:pt>
                <c:pt idx="245">
                  <c:v>0.21835217218845721</c:v>
                </c:pt>
                <c:pt idx="246">
                  <c:v>0.40347098051091695</c:v>
                </c:pt>
                <c:pt idx="247">
                  <c:v>0.41327131045051646</c:v>
                </c:pt>
                <c:pt idx="248">
                  <c:v>0.37571050828202585</c:v>
                </c:pt>
                <c:pt idx="249">
                  <c:v>0.39710130317458014</c:v>
                </c:pt>
                <c:pt idx="250">
                  <c:v>0.46639027067923589</c:v>
                </c:pt>
                <c:pt idx="251">
                  <c:v>0.700391825871135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E1-4C57-B188-055FB7325151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p vs xlu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330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p vs xlu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-0.34583470650011605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1E1-4C57-B188-055FB7325151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p vs xlu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30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p vs xlu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1.592229761476750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1E1-4C57-B188-055FB73251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20096"/>
        <c:axId val="119221632"/>
      </c:scatterChart>
      <c:valAx>
        <c:axId val="119220096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221632"/>
        <c:crosses val="autoZero"/>
        <c:crossBetween val="midCat"/>
      </c:valAx>
      <c:valAx>
        <c:axId val="119221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220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lp vs xlu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lp vs xlu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4.030091933206803E-3</c:v>
                </c:pt>
                <c:pt idx="57">
                  <c:v>6.6559404191481875E-3</c:v>
                </c:pt>
                <c:pt idx="58">
                  <c:v>3.3298451445618049E-3</c:v>
                </c:pt>
                <c:pt idx="59">
                  <c:v>3.4117127024402283E-3</c:v>
                </c:pt>
                <c:pt idx="60">
                  <c:v>2.9769093477576281E-3</c:v>
                </c:pt>
                <c:pt idx="61">
                  <c:v>3.8710441549192343E-3</c:v>
                </c:pt>
                <c:pt idx="62">
                  <c:v>6.5562609788858417E-3</c:v>
                </c:pt>
                <c:pt idx="63">
                  <c:v>1.6998397839875778E-3</c:v>
                </c:pt>
                <c:pt idx="64">
                  <c:v>1.0898977606657034E-3</c:v>
                </c:pt>
                <c:pt idx="65">
                  <c:v>7.6242752915200995E-4</c:v>
                </c:pt>
                <c:pt idx="66">
                  <c:v>1.5078267004586809E-3</c:v>
                </c:pt>
                <c:pt idx="67">
                  <c:v>-6.7853109333060324E-4</c:v>
                </c:pt>
                <c:pt idx="68">
                  <c:v>-5.0260890015330073E-4</c:v>
                </c:pt>
                <c:pt idx="69">
                  <c:v>2.3245892931653689E-3</c:v>
                </c:pt>
                <c:pt idx="70">
                  <c:v>7.9953446663802996E-3</c:v>
                </c:pt>
                <c:pt idx="71">
                  <c:v>1.2824579303956085E-2</c:v>
                </c:pt>
                <c:pt idx="72">
                  <c:v>1.5216382612099677E-2</c:v>
                </c:pt>
                <c:pt idx="73">
                  <c:v>1.0380431759111186E-2</c:v>
                </c:pt>
                <c:pt idx="74">
                  <c:v>1.2771143656805206E-2</c:v>
                </c:pt>
                <c:pt idx="75">
                  <c:v>1.612270449668185E-2</c:v>
                </c:pt>
                <c:pt idx="76">
                  <c:v>1.3994623630468661E-2</c:v>
                </c:pt>
                <c:pt idx="77">
                  <c:v>2.0298719663261799E-2</c:v>
                </c:pt>
                <c:pt idx="78">
                  <c:v>2.0298719663261799E-2</c:v>
                </c:pt>
                <c:pt idx="79">
                  <c:v>2.0298719663261799E-2</c:v>
                </c:pt>
                <c:pt idx="80">
                  <c:v>2.0298719663261799E-2</c:v>
                </c:pt>
                <c:pt idx="81">
                  <c:v>2.0298719663261799E-2</c:v>
                </c:pt>
                <c:pt idx="82">
                  <c:v>2.0298719663261799E-2</c:v>
                </c:pt>
                <c:pt idx="83">
                  <c:v>2.0298719663261799E-2</c:v>
                </c:pt>
                <c:pt idx="84">
                  <c:v>2.0298719663261799E-2</c:v>
                </c:pt>
                <c:pt idx="85">
                  <c:v>2.0298719663261799E-2</c:v>
                </c:pt>
                <c:pt idx="86">
                  <c:v>2.0298719663261799E-2</c:v>
                </c:pt>
                <c:pt idx="87">
                  <c:v>2.0298719663261799E-2</c:v>
                </c:pt>
                <c:pt idx="88">
                  <c:v>2.0298719663261799E-2</c:v>
                </c:pt>
                <c:pt idx="89">
                  <c:v>2.0298719663261799E-2</c:v>
                </c:pt>
                <c:pt idx="90">
                  <c:v>2.0298719663261799E-2</c:v>
                </c:pt>
                <c:pt idx="91">
                  <c:v>2.0298719663261799E-2</c:v>
                </c:pt>
                <c:pt idx="92">
                  <c:v>2.0298719663261799E-2</c:v>
                </c:pt>
                <c:pt idx="93">
                  <c:v>2.0298719663261799E-2</c:v>
                </c:pt>
                <c:pt idx="94">
                  <c:v>2.0298719663261799E-2</c:v>
                </c:pt>
                <c:pt idx="95">
                  <c:v>2.0298719663261799E-2</c:v>
                </c:pt>
                <c:pt idx="96">
                  <c:v>2.0298719663261799E-2</c:v>
                </c:pt>
                <c:pt idx="97">
                  <c:v>2.0298719663261799E-2</c:v>
                </c:pt>
                <c:pt idx="98">
                  <c:v>2.0298719663261799E-2</c:v>
                </c:pt>
                <c:pt idx="99">
                  <c:v>2.0298719663261799E-2</c:v>
                </c:pt>
                <c:pt idx="100">
                  <c:v>2.0298719663261799E-2</c:v>
                </c:pt>
                <c:pt idx="101">
                  <c:v>2.0298719663261799E-2</c:v>
                </c:pt>
                <c:pt idx="102">
                  <c:v>2.0298719663261799E-2</c:v>
                </c:pt>
                <c:pt idx="103">
                  <c:v>2.0298719663261799E-2</c:v>
                </c:pt>
                <c:pt idx="104">
                  <c:v>2.0298719663261799E-2</c:v>
                </c:pt>
                <c:pt idx="105">
                  <c:v>2.0298719663261799E-2</c:v>
                </c:pt>
                <c:pt idx="106">
                  <c:v>2.0298719663261799E-2</c:v>
                </c:pt>
                <c:pt idx="107">
                  <c:v>2.0298719663261799E-2</c:v>
                </c:pt>
                <c:pt idx="108">
                  <c:v>2.0298719663261799E-2</c:v>
                </c:pt>
                <c:pt idx="109">
                  <c:v>2.0298719663261799E-2</c:v>
                </c:pt>
                <c:pt idx="110">
                  <c:v>2.0298719663261799E-2</c:v>
                </c:pt>
                <c:pt idx="111">
                  <c:v>2.0298719663261799E-2</c:v>
                </c:pt>
                <c:pt idx="112">
                  <c:v>2.0298719663261799E-2</c:v>
                </c:pt>
                <c:pt idx="113">
                  <c:v>2.0298719663261799E-2</c:v>
                </c:pt>
                <c:pt idx="114">
                  <c:v>2.0298719663261799E-2</c:v>
                </c:pt>
                <c:pt idx="115">
                  <c:v>2.0298719663261799E-2</c:v>
                </c:pt>
                <c:pt idx="116">
                  <c:v>2.0298719663261799E-2</c:v>
                </c:pt>
                <c:pt idx="117">
                  <c:v>2.0298719663261799E-2</c:v>
                </c:pt>
                <c:pt idx="118">
                  <c:v>2.0298719663261799E-2</c:v>
                </c:pt>
                <c:pt idx="119">
                  <c:v>2.0298719663261799E-2</c:v>
                </c:pt>
                <c:pt idx="120">
                  <c:v>2.0298719663261799E-2</c:v>
                </c:pt>
                <c:pt idx="121">
                  <c:v>2.0298719663261799E-2</c:v>
                </c:pt>
                <c:pt idx="122">
                  <c:v>2.0298719663261799E-2</c:v>
                </c:pt>
                <c:pt idx="123">
                  <c:v>2.0298719663261799E-2</c:v>
                </c:pt>
                <c:pt idx="124">
                  <c:v>2.0298719663261799E-2</c:v>
                </c:pt>
                <c:pt idx="125">
                  <c:v>2.0298719663261799E-2</c:v>
                </c:pt>
                <c:pt idx="126">
                  <c:v>2.0298719663261799E-2</c:v>
                </c:pt>
                <c:pt idx="127">
                  <c:v>2.0298719663261799E-2</c:v>
                </c:pt>
                <c:pt idx="128">
                  <c:v>2.0298719663261799E-2</c:v>
                </c:pt>
                <c:pt idx="129">
                  <c:v>2.0298719663261799E-2</c:v>
                </c:pt>
                <c:pt idx="130">
                  <c:v>2.0298719663261799E-2</c:v>
                </c:pt>
                <c:pt idx="131">
                  <c:v>2.0298719663261799E-2</c:v>
                </c:pt>
                <c:pt idx="132">
                  <c:v>2.0298719663261799E-2</c:v>
                </c:pt>
                <c:pt idx="133">
                  <c:v>2.0298719663261799E-2</c:v>
                </c:pt>
                <c:pt idx="134">
                  <c:v>2.0298719663261799E-2</c:v>
                </c:pt>
                <c:pt idx="135">
                  <c:v>2.0298719663261799E-2</c:v>
                </c:pt>
                <c:pt idx="136">
                  <c:v>2.0298719663261799E-2</c:v>
                </c:pt>
                <c:pt idx="137">
                  <c:v>2.0298719663261799E-2</c:v>
                </c:pt>
                <c:pt idx="138">
                  <c:v>2.0298719663261799E-2</c:v>
                </c:pt>
                <c:pt idx="139">
                  <c:v>2.0298719663261799E-2</c:v>
                </c:pt>
                <c:pt idx="140">
                  <c:v>2.0298719663261799E-2</c:v>
                </c:pt>
                <c:pt idx="141">
                  <c:v>2.0298719663261799E-2</c:v>
                </c:pt>
                <c:pt idx="142">
                  <c:v>2.0298719663261799E-2</c:v>
                </c:pt>
                <c:pt idx="143">
                  <c:v>2.0298719663261799E-2</c:v>
                </c:pt>
                <c:pt idx="144">
                  <c:v>2.0298719663261799E-2</c:v>
                </c:pt>
                <c:pt idx="145">
                  <c:v>2.0298719663261799E-2</c:v>
                </c:pt>
                <c:pt idx="146">
                  <c:v>2.0298719663261799E-2</c:v>
                </c:pt>
                <c:pt idx="147">
                  <c:v>2.0298719663261799E-2</c:v>
                </c:pt>
                <c:pt idx="148">
                  <c:v>2.0298719663261799E-2</c:v>
                </c:pt>
                <c:pt idx="149">
                  <c:v>2.0298719663261799E-2</c:v>
                </c:pt>
                <c:pt idx="150">
                  <c:v>2.0298719663261799E-2</c:v>
                </c:pt>
                <c:pt idx="151">
                  <c:v>2.0298719663261799E-2</c:v>
                </c:pt>
                <c:pt idx="152">
                  <c:v>2.0298719663261799E-2</c:v>
                </c:pt>
                <c:pt idx="153">
                  <c:v>2.0298719663261799E-2</c:v>
                </c:pt>
                <c:pt idx="154">
                  <c:v>2.0298719663261799E-2</c:v>
                </c:pt>
                <c:pt idx="155">
                  <c:v>2.0298719663261799E-2</c:v>
                </c:pt>
                <c:pt idx="156">
                  <c:v>2.0298719663261799E-2</c:v>
                </c:pt>
                <c:pt idx="157">
                  <c:v>2.0298719663261799E-2</c:v>
                </c:pt>
                <c:pt idx="158">
                  <c:v>2.0298719663261799E-2</c:v>
                </c:pt>
                <c:pt idx="159">
                  <c:v>2.0298719663261799E-2</c:v>
                </c:pt>
                <c:pt idx="160">
                  <c:v>2.0298719663261799E-2</c:v>
                </c:pt>
                <c:pt idx="161">
                  <c:v>2.0298719663261799E-2</c:v>
                </c:pt>
                <c:pt idx="162">
                  <c:v>2.0298719663261799E-2</c:v>
                </c:pt>
                <c:pt idx="163">
                  <c:v>2.0298719663261799E-2</c:v>
                </c:pt>
                <c:pt idx="164">
                  <c:v>2.0298719663261799E-2</c:v>
                </c:pt>
                <c:pt idx="165">
                  <c:v>2.0298719663261799E-2</c:v>
                </c:pt>
                <c:pt idx="166">
                  <c:v>2.0298719663261799E-2</c:v>
                </c:pt>
                <c:pt idx="167">
                  <c:v>2.0298719663261799E-2</c:v>
                </c:pt>
                <c:pt idx="168">
                  <c:v>2.0298719663261799E-2</c:v>
                </c:pt>
                <c:pt idx="169">
                  <c:v>2.0298719663261799E-2</c:v>
                </c:pt>
                <c:pt idx="170">
                  <c:v>2.0298719663261799E-2</c:v>
                </c:pt>
                <c:pt idx="171">
                  <c:v>2.0298719663261799E-2</c:v>
                </c:pt>
                <c:pt idx="172">
                  <c:v>2.0298719663261799E-2</c:v>
                </c:pt>
                <c:pt idx="173">
                  <c:v>2.0298719663261799E-2</c:v>
                </c:pt>
                <c:pt idx="174">
                  <c:v>2.0298719663261799E-2</c:v>
                </c:pt>
                <c:pt idx="175">
                  <c:v>2.0298719663261799E-2</c:v>
                </c:pt>
                <c:pt idx="176">
                  <c:v>2.0298719663261799E-2</c:v>
                </c:pt>
                <c:pt idx="177">
                  <c:v>2.0298719663261799E-2</c:v>
                </c:pt>
                <c:pt idx="178">
                  <c:v>2.0298719663261799E-2</c:v>
                </c:pt>
                <c:pt idx="179">
                  <c:v>2.0298719663261799E-2</c:v>
                </c:pt>
                <c:pt idx="180">
                  <c:v>2.0298719663261799E-2</c:v>
                </c:pt>
                <c:pt idx="181">
                  <c:v>2.0298719663261799E-2</c:v>
                </c:pt>
                <c:pt idx="182">
                  <c:v>2.0298719663261799E-2</c:v>
                </c:pt>
                <c:pt idx="183">
                  <c:v>2.0298719663261799E-2</c:v>
                </c:pt>
                <c:pt idx="184">
                  <c:v>2.0298719663261799E-2</c:v>
                </c:pt>
                <c:pt idx="185">
                  <c:v>2.0298719663261799E-2</c:v>
                </c:pt>
                <c:pt idx="186">
                  <c:v>2.0298719663261799E-2</c:v>
                </c:pt>
                <c:pt idx="187">
                  <c:v>2.0298719663261799E-2</c:v>
                </c:pt>
                <c:pt idx="188">
                  <c:v>2.0298719663261799E-2</c:v>
                </c:pt>
                <c:pt idx="189">
                  <c:v>2.0298719663261799E-2</c:v>
                </c:pt>
                <c:pt idx="190">
                  <c:v>2.0298719663261799E-2</c:v>
                </c:pt>
                <c:pt idx="191">
                  <c:v>2.0298719663261799E-2</c:v>
                </c:pt>
                <c:pt idx="192">
                  <c:v>2.0298719663261799E-2</c:v>
                </c:pt>
                <c:pt idx="193">
                  <c:v>2.0298719663261799E-2</c:v>
                </c:pt>
                <c:pt idx="194">
                  <c:v>2.0298719663261799E-2</c:v>
                </c:pt>
                <c:pt idx="195">
                  <c:v>2.0298719663261799E-2</c:v>
                </c:pt>
                <c:pt idx="196">
                  <c:v>2.0298719663261799E-2</c:v>
                </c:pt>
                <c:pt idx="197">
                  <c:v>2.0298719663261799E-2</c:v>
                </c:pt>
                <c:pt idx="198">
                  <c:v>2.0298719663261799E-2</c:v>
                </c:pt>
                <c:pt idx="199">
                  <c:v>2.0298719663261799E-2</c:v>
                </c:pt>
                <c:pt idx="200">
                  <c:v>2.0298719663261799E-2</c:v>
                </c:pt>
                <c:pt idx="201">
                  <c:v>2.0298719663261799E-2</c:v>
                </c:pt>
                <c:pt idx="202">
                  <c:v>2.0298719663261799E-2</c:v>
                </c:pt>
                <c:pt idx="203">
                  <c:v>2.0298719663261799E-2</c:v>
                </c:pt>
                <c:pt idx="204">
                  <c:v>2.0298719663261799E-2</c:v>
                </c:pt>
                <c:pt idx="205">
                  <c:v>2.0298719663261799E-2</c:v>
                </c:pt>
                <c:pt idx="206">
                  <c:v>2.0298719663261799E-2</c:v>
                </c:pt>
                <c:pt idx="207">
                  <c:v>2.0298719663261799E-2</c:v>
                </c:pt>
                <c:pt idx="208">
                  <c:v>2.0298719663261799E-2</c:v>
                </c:pt>
                <c:pt idx="209">
                  <c:v>2.0298719663261799E-2</c:v>
                </c:pt>
                <c:pt idx="210">
                  <c:v>2.0298719663261799E-2</c:v>
                </c:pt>
                <c:pt idx="211">
                  <c:v>2.0298719663261799E-2</c:v>
                </c:pt>
                <c:pt idx="212">
                  <c:v>2.0298719663261799E-2</c:v>
                </c:pt>
                <c:pt idx="213">
                  <c:v>2.0298719663261799E-2</c:v>
                </c:pt>
                <c:pt idx="214">
                  <c:v>2.0298719663261799E-2</c:v>
                </c:pt>
                <c:pt idx="215">
                  <c:v>2.0298719663261799E-2</c:v>
                </c:pt>
                <c:pt idx="216">
                  <c:v>2.0298719663261799E-2</c:v>
                </c:pt>
                <c:pt idx="217">
                  <c:v>2.0298719663261799E-2</c:v>
                </c:pt>
                <c:pt idx="218">
                  <c:v>2.0298719663261799E-2</c:v>
                </c:pt>
                <c:pt idx="219">
                  <c:v>2.0298719663261799E-2</c:v>
                </c:pt>
                <c:pt idx="220">
                  <c:v>2.0298719663261799E-2</c:v>
                </c:pt>
                <c:pt idx="221">
                  <c:v>2.0298719663261799E-2</c:v>
                </c:pt>
                <c:pt idx="222">
                  <c:v>2.0298719663261799E-2</c:v>
                </c:pt>
                <c:pt idx="223">
                  <c:v>2.0298719663261799E-2</c:v>
                </c:pt>
                <c:pt idx="224">
                  <c:v>2.0298719663261799E-2</c:v>
                </c:pt>
                <c:pt idx="225">
                  <c:v>2.0298719663261799E-2</c:v>
                </c:pt>
                <c:pt idx="226">
                  <c:v>2.0298719663261799E-2</c:v>
                </c:pt>
                <c:pt idx="227">
                  <c:v>2.0298719663261799E-2</c:v>
                </c:pt>
                <c:pt idx="228">
                  <c:v>2.0298719663261799E-2</c:v>
                </c:pt>
                <c:pt idx="229">
                  <c:v>2.0298719663261799E-2</c:v>
                </c:pt>
                <c:pt idx="230">
                  <c:v>2.0298719663261799E-2</c:v>
                </c:pt>
                <c:pt idx="231">
                  <c:v>2.0298719663261799E-2</c:v>
                </c:pt>
                <c:pt idx="232">
                  <c:v>2.0298719663261799E-2</c:v>
                </c:pt>
                <c:pt idx="233">
                  <c:v>2.0298719663261799E-2</c:v>
                </c:pt>
                <c:pt idx="234">
                  <c:v>2.0298719663261799E-2</c:v>
                </c:pt>
                <c:pt idx="235">
                  <c:v>2.0298719663261799E-2</c:v>
                </c:pt>
                <c:pt idx="236">
                  <c:v>2.0298719663261799E-2</c:v>
                </c:pt>
                <c:pt idx="237">
                  <c:v>2.0298719663261799E-2</c:v>
                </c:pt>
                <c:pt idx="238">
                  <c:v>2.0298719663261799E-2</c:v>
                </c:pt>
                <c:pt idx="239">
                  <c:v>2.0298719663261799E-2</c:v>
                </c:pt>
                <c:pt idx="240">
                  <c:v>2.0298719663261799E-2</c:v>
                </c:pt>
                <c:pt idx="241">
                  <c:v>2.0298719663261799E-2</c:v>
                </c:pt>
                <c:pt idx="242">
                  <c:v>2.0298719663261799E-2</c:v>
                </c:pt>
                <c:pt idx="243">
                  <c:v>2.0298719663261799E-2</c:v>
                </c:pt>
                <c:pt idx="244">
                  <c:v>2.0298719663261799E-2</c:v>
                </c:pt>
                <c:pt idx="245">
                  <c:v>2.0298719663261799E-2</c:v>
                </c:pt>
                <c:pt idx="246">
                  <c:v>2.0298719663261799E-2</c:v>
                </c:pt>
                <c:pt idx="247">
                  <c:v>2.0298719663261799E-2</c:v>
                </c:pt>
                <c:pt idx="248">
                  <c:v>2.0298719663261799E-2</c:v>
                </c:pt>
                <c:pt idx="249">
                  <c:v>2.0298719663261799E-2</c:v>
                </c:pt>
                <c:pt idx="250">
                  <c:v>2.0298719663261799E-2</c:v>
                </c:pt>
                <c:pt idx="251">
                  <c:v>2.02987196632617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ED-432C-A89E-7784EAB314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6208"/>
        <c:axId val="119252096"/>
      </c:scatterChart>
      <c:valAx>
        <c:axId val="11924620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252096"/>
        <c:crosses val="autoZero"/>
        <c:crossBetween val="midCat"/>
      </c:valAx>
      <c:valAx>
        <c:axId val="119252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2462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W$21:$W$272</c:f>
              <c:numCache>
                <c:formatCode>0.00%</c:formatCode>
                <c:ptCount val="252"/>
                <c:pt idx="1">
                  <c:v>1.3483146067416242E-3</c:v>
                </c:pt>
                <c:pt idx="2">
                  <c:v>-1.3240574506283739E-2</c:v>
                </c:pt>
                <c:pt idx="3">
                  <c:v>-1.4782806458949251E-2</c:v>
                </c:pt>
                <c:pt idx="4">
                  <c:v>-1.3850415512465899E-3</c:v>
                </c:pt>
                <c:pt idx="5">
                  <c:v>-1.2482662968099842E-2</c:v>
                </c:pt>
                <c:pt idx="6">
                  <c:v>-5.8520599250936334E-3</c:v>
                </c:pt>
                <c:pt idx="7">
                  <c:v>-2.3546032493525176E-3</c:v>
                </c:pt>
                <c:pt idx="8">
                  <c:v>4.956337030918123E-3</c:v>
                </c:pt>
                <c:pt idx="9">
                  <c:v>7.9849694692344635E-3</c:v>
                </c:pt>
                <c:pt idx="10">
                  <c:v>-8.8536812674744302E-3</c:v>
                </c:pt>
                <c:pt idx="11">
                  <c:v>-1.6455101081335282E-3</c:v>
                </c:pt>
                <c:pt idx="12">
                  <c:v>4.7092064987050352E-3</c:v>
                </c:pt>
                <c:pt idx="13">
                  <c:v>8.436840871806876E-3</c:v>
                </c:pt>
                <c:pt idx="14">
                  <c:v>1.3246572158958872E-2</c:v>
                </c:pt>
                <c:pt idx="15">
                  <c:v>-1.85779816513762E-2</c:v>
                </c:pt>
                <c:pt idx="16">
                  <c:v>-1.4021967749474709E-3</c:v>
                </c:pt>
                <c:pt idx="17">
                  <c:v>-1.3573601684998791E-2</c:v>
                </c:pt>
                <c:pt idx="18">
                  <c:v>-7.8291814946618819E-3</c:v>
                </c:pt>
                <c:pt idx="19">
                  <c:v>-6.6953610712577986E-3</c:v>
                </c:pt>
                <c:pt idx="20">
                  <c:v>6.0182956186807897E-3</c:v>
                </c:pt>
                <c:pt idx="21">
                  <c:v>-5.2644173247188052E-3</c:v>
                </c:pt>
                <c:pt idx="22">
                  <c:v>-2.6461390425787691E-3</c:v>
                </c:pt>
                <c:pt idx="23">
                  <c:v>6.0299083453931495E-3</c:v>
                </c:pt>
                <c:pt idx="24">
                  <c:v>1.2467034284344185E-2</c:v>
                </c:pt>
                <c:pt idx="25">
                  <c:v>4.025574236324928E-3</c:v>
                </c:pt>
                <c:pt idx="26">
                  <c:v>2.4764150943396328E-2</c:v>
                </c:pt>
                <c:pt idx="27">
                  <c:v>-5.2934407364788024E-3</c:v>
                </c:pt>
                <c:pt idx="28">
                  <c:v>-1.1105969458583918E-2</c:v>
                </c:pt>
                <c:pt idx="29">
                  <c:v>5.3813757604117187E-3</c:v>
                </c:pt>
                <c:pt idx="30">
                  <c:v>4.6544100535264436E-4</c:v>
                </c:pt>
                <c:pt idx="31">
                  <c:v>-1.3956734124215462E-3</c:v>
                </c:pt>
                <c:pt idx="32">
                  <c:v>4.8916841369671758E-3</c:v>
                </c:pt>
                <c:pt idx="33">
                  <c:v>1.4835419564209563E-2</c:v>
                </c:pt>
                <c:pt idx="34">
                  <c:v>-9.8218364550022776E-3</c:v>
                </c:pt>
                <c:pt idx="35">
                  <c:v>-5.0749711649365368E-3</c:v>
                </c:pt>
                <c:pt idx="36">
                  <c:v>-9.0424298632042783E-3</c:v>
                </c:pt>
                <c:pt idx="37">
                  <c:v>4.445484323818384E-3</c:v>
                </c:pt>
                <c:pt idx="38">
                  <c:v>-1.4907989750757059E-2</c:v>
                </c:pt>
                <c:pt idx="39">
                  <c:v>9.4585008276186207E-4</c:v>
                </c:pt>
                <c:pt idx="40">
                  <c:v>1.2756909992912808E-2</c:v>
                </c:pt>
                <c:pt idx="41">
                  <c:v>4.6652670865407709E-3</c:v>
                </c:pt>
                <c:pt idx="42">
                  <c:v>3.714882749013155E-3</c:v>
                </c:pt>
                <c:pt idx="43">
                  <c:v>7.402266944251684E-3</c:v>
                </c:pt>
                <c:pt idx="44">
                  <c:v>1.0103329506314693E-2</c:v>
                </c:pt>
                <c:pt idx="45">
                  <c:v>5.228461013866717E-3</c:v>
                </c:pt>
                <c:pt idx="46">
                  <c:v>-1.6056083220262345E-2</c:v>
                </c:pt>
                <c:pt idx="47">
                  <c:v>2.528154447253492E-3</c:v>
                </c:pt>
                <c:pt idx="48">
                  <c:v>5.2728106373224207E-3</c:v>
                </c:pt>
                <c:pt idx="49">
                  <c:v>1.2314709236031908E-2</c:v>
                </c:pt>
                <c:pt idx="50">
                  <c:v>-4.0549673349853507E-3</c:v>
                </c:pt>
                <c:pt idx="51">
                  <c:v>4.9762497172585133E-3</c:v>
                </c:pt>
                <c:pt idx="52">
                  <c:v>1.7780778753094736E-2</c:v>
                </c:pt>
                <c:pt idx="53">
                  <c:v>2.2114108801410905E-4</c:v>
                </c:pt>
                <c:pt idx="54">
                  <c:v>7.5171346451471024E-3</c:v>
                </c:pt>
                <c:pt idx="55">
                  <c:v>4.8277375466315312E-3</c:v>
                </c:pt>
                <c:pt idx="56">
                  <c:v>-2.4022712382616167E-3</c:v>
                </c:pt>
                <c:pt idx="57">
                  <c:v>4.1593695271453096E-3</c:v>
                </c:pt>
                <c:pt idx="58">
                  <c:v>-5.8862001308043607E-3</c:v>
                </c:pt>
                <c:pt idx="59">
                  <c:v>-1.2061403508772023E-2</c:v>
                </c:pt>
                <c:pt idx="60">
                  <c:v>-3.7291897891231961E-2</c:v>
                </c:pt>
                <c:pt idx="61">
                  <c:v>-3.0896933364076468E-2</c:v>
                </c:pt>
                <c:pt idx="62">
                  <c:v>1.7844396859386151E-2</c:v>
                </c:pt>
                <c:pt idx="63">
                  <c:v>1.168770453482936E-2</c:v>
                </c:pt>
                <c:pt idx="64">
                  <c:v>-3.0036968576710385E-3</c:v>
                </c:pt>
                <c:pt idx="65">
                  <c:v>-1.5990730011587434E-2</c:v>
                </c:pt>
                <c:pt idx="66">
                  <c:v>-2.7084314649081453E-2</c:v>
                </c:pt>
                <c:pt idx="67">
                  <c:v>7.2621641249094972E-4</c:v>
                </c:pt>
                <c:pt idx="68">
                  <c:v>4.5960328979196352E-3</c:v>
                </c:pt>
                <c:pt idx="69">
                  <c:v>-1.3725018059234295E-2</c:v>
                </c:pt>
                <c:pt idx="70">
                  <c:v>2.1240234374999938E-2</c:v>
                </c:pt>
                <c:pt idx="71">
                  <c:v>-1.2431269423858381E-2</c:v>
                </c:pt>
                <c:pt idx="72">
                  <c:v>-1.6945049624788255E-3</c:v>
                </c:pt>
                <c:pt idx="73">
                  <c:v>7.5169738118330545E-3</c:v>
                </c:pt>
                <c:pt idx="74">
                  <c:v>2.406738868832766E-3</c:v>
                </c:pt>
                <c:pt idx="75">
                  <c:v>5.2821128451380284E-3</c:v>
                </c:pt>
                <c:pt idx="76">
                  <c:v>1.0031048483401044E-2</c:v>
                </c:pt>
                <c:pt idx="77">
                  <c:v>1.3714826200047252E-2</c:v>
                </c:pt>
                <c:pt idx="78">
                  <c:v>-1.4928854676930269E-2</c:v>
                </c:pt>
                <c:pt idx="79">
                  <c:v>4.025574236324928E-3</c:v>
                </c:pt>
                <c:pt idx="80">
                  <c:v>-1.2500000000000027E-2</c:v>
                </c:pt>
                <c:pt idx="81">
                  <c:v>2.6271793647002495E-3</c:v>
                </c:pt>
                <c:pt idx="82">
                  <c:v>8.0990948070510591E-3</c:v>
                </c:pt>
                <c:pt idx="83">
                  <c:v>9.6880907372399946E-3</c:v>
                </c:pt>
                <c:pt idx="84">
                  <c:v>-4.914579920430465E-3</c:v>
                </c:pt>
                <c:pt idx="85">
                  <c:v>2.3518344308555997E-4</c:v>
                </c:pt>
                <c:pt idx="86">
                  <c:v>1.7869739007759181E-2</c:v>
                </c:pt>
                <c:pt idx="87">
                  <c:v>-1.1781011781011735E-2</c:v>
                </c:pt>
                <c:pt idx="88">
                  <c:v>1.3323983169705476E-2</c:v>
                </c:pt>
                <c:pt idx="89">
                  <c:v>1.2918108419838412E-2</c:v>
                </c:pt>
                <c:pt idx="90">
                  <c:v>-6.8321566841265582E-3</c:v>
                </c:pt>
                <c:pt idx="91">
                  <c:v>-3.4395780784223476E-3</c:v>
                </c:pt>
                <c:pt idx="92">
                  <c:v>1.242521859180854E-2</c:v>
                </c:pt>
                <c:pt idx="93">
                  <c:v>-4.7727272727272922E-3</c:v>
                </c:pt>
                <c:pt idx="94">
                  <c:v>8.9061429550125731E-3</c:v>
                </c:pt>
                <c:pt idx="95">
                  <c:v>-2.2634676324128885E-3</c:v>
                </c:pt>
                <c:pt idx="96">
                  <c:v>-2.2686025408343943E-4</c:v>
                </c:pt>
                <c:pt idx="97">
                  <c:v>1.4749262536873123E-2</c:v>
                </c:pt>
                <c:pt idx="98">
                  <c:v>1.3416815742397646E-3</c:v>
                </c:pt>
                <c:pt idx="99">
                  <c:v>6.6994193836536703E-4</c:v>
                </c:pt>
                <c:pt idx="100">
                  <c:v>3.3474670832403164E-3</c:v>
                </c:pt>
                <c:pt idx="101">
                  <c:v>-2.0017793594306809E-3</c:v>
                </c:pt>
                <c:pt idx="102">
                  <c:v>1.1589034989971098E-2</c:v>
                </c:pt>
                <c:pt idx="103">
                  <c:v>-1.7625027539105467E-2</c:v>
                </c:pt>
                <c:pt idx="104">
                  <c:v>-3.5882484862077525E-3</c:v>
                </c:pt>
                <c:pt idx="105">
                  <c:v>-3.6011703803735446E-3</c:v>
                </c:pt>
                <c:pt idx="106">
                  <c:v>-1.0616670431443549E-2</c:v>
                </c:pt>
                <c:pt idx="107">
                  <c:v>-5.7077625570776261E-3</c:v>
                </c:pt>
                <c:pt idx="108">
                  <c:v>4.5924225028703292E-3</c:v>
                </c:pt>
                <c:pt idx="109">
                  <c:v>1.1428571428570779E-3</c:v>
                </c:pt>
                <c:pt idx="110">
                  <c:v>2.9680365296804239E-3</c:v>
                </c:pt>
                <c:pt idx="111">
                  <c:v>5.2356020942407669E-3</c:v>
                </c:pt>
                <c:pt idx="112">
                  <c:v>-8.6050724637680136E-3</c:v>
                </c:pt>
                <c:pt idx="113">
                  <c:v>-3.4947464595705829E-2</c:v>
                </c:pt>
                <c:pt idx="114">
                  <c:v>2.6035502958579749E-3</c:v>
                </c:pt>
                <c:pt idx="115">
                  <c:v>8.9707271010387758E-3</c:v>
                </c:pt>
                <c:pt idx="116">
                  <c:v>8.6569957884884748E-3</c:v>
                </c:pt>
                <c:pt idx="117">
                  <c:v>-9.5105543957317695E-3</c:v>
                </c:pt>
                <c:pt idx="118">
                  <c:v>-3.7470725995317022E-3</c:v>
                </c:pt>
                <c:pt idx="119">
                  <c:v>1.6925246826516194E-2</c:v>
                </c:pt>
                <c:pt idx="120">
                  <c:v>-1.8030513176144271E-2</c:v>
                </c:pt>
                <c:pt idx="121">
                  <c:v>6.3559322033899046E-3</c:v>
                </c:pt>
                <c:pt idx="122">
                  <c:v>1.0760233918128675E-2</c:v>
                </c:pt>
                <c:pt idx="123">
                  <c:v>4.1657023837074689E-3</c:v>
                </c:pt>
                <c:pt idx="124">
                  <c:v>-9.2187139893984468E-3</c:v>
                </c:pt>
                <c:pt idx="125">
                  <c:v>-1.3956734124215462E-3</c:v>
                </c:pt>
                <c:pt idx="126">
                  <c:v>-6.056370836245004E-3</c:v>
                </c:pt>
                <c:pt idx="127">
                  <c:v>1.8748535270681577E-3</c:v>
                </c:pt>
                <c:pt idx="128">
                  <c:v>1.637426900584802E-3</c:v>
                </c:pt>
                <c:pt idx="129">
                  <c:v>7.9402148528724039E-3</c:v>
                </c:pt>
                <c:pt idx="130">
                  <c:v>-2.2242817423540173E-2</c:v>
                </c:pt>
                <c:pt idx="131">
                  <c:v>-7.5829383886255987E-3</c:v>
                </c:pt>
                <c:pt idx="132">
                  <c:v>1.4087870105061993E-2</c:v>
                </c:pt>
                <c:pt idx="133">
                  <c:v>4.473746173769666E-3</c:v>
                </c:pt>
                <c:pt idx="134">
                  <c:v>-1.4064697609000275E-3</c:v>
                </c:pt>
                <c:pt idx="135">
                  <c:v>2.3474178403751198E-4</c:v>
                </c:pt>
                <c:pt idx="136">
                  <c:v>-1.6545411875146639E-2</c:v>
                </c:pt>
                <c:pt idx="137">
                  <c:v>-2.7443025891898815E-3</c:v>
                </c:pt>
                <c:pt idx="138">
                  <c:v>5.0251256281407244E-3</c:v>
                </c:pt>
                <c:pt idx="139">
                  <c:v>7.857142857142816E-3</c:v>
                </c:pt>
                <c:pt idx="140">
                  <c:v>2.5277580911882834E-2</c:v>
                </c:pt>
                <c:pt idx="141">
                  <c:v>2.0737327188940879E-3</c:v>
                </c:pt>
                <c:pt idx="142">
                  <c:v>-2.2533915842722557E-2</c:v>
                </c:pt>
                <c:pt idx="143">
                  <c:v>-7.0571630204660409E-4</c:v>
                </c:pt>
                <c:pt idx="144">
                  <c:v>8.474576271186595E-3</c:v>
                </c:pt>
                <c:pt idx="145">
                  <c:v>1.5406162464985914E-2</c:v>
                </c:pt>
                <c:pt idx="146">
                  <c:v>-6.8965517241381929E-4</c:v>
                </c:pt>
                <c:pt idx="147">
                  <c:v>1.8403496664365837E-3</c:v>
                </c:pt>
                <c:pt idx="148">
                  <c:v>5.5109070034443626E-3</c:v>
                </c:pt>
                <c:pt idx="149">
                  <c:v>-9.134505594884482E-4</c:v>
                </c:pt>
                <c:pt idx="150">
                  <c:v>-1.0742857142857117E-2</c:v>
                </c:pt>
                <c:pt idx="151">
                  <c:v>-2.0794824399261416E-3</c:v>
                </c:pt>
                <c:pt idx="152">
                  <c:v>7.1775874044918333E-3</c:v>
                </c:pt>
                <c:pt idx="153">
                  <c:v>-1.8390804597700758E-3</c:v>
                </c:pt>
                <c:pt idx="154">
                  <c:v>-6.6789497927222281E-3</c:v>
                </c:pt>
                <c:pt idx="155">
                  <c:v>-4.637143519592656E-4</c:v>
                </c:pt>
                <c:pt idx="156">
                  <c:v>5.3351890512642998E-3</c:v>
                </c:pt>
                <c:pt idx="157">
                  <c:v>-3.9224734656207131E-3</c:v>
                </c:pt>
                <c:pt idx="158">
                  <c:v>-4.6328468844111944E-4</c:v>
                </c:pt>
                <c:pt idx="159">
                  <c:v>1.5063731170336004E-2</c:v>
                </c:pt>
                <c:pt idx="160">
                  <c:v>-8.9041095890411096E-3</c:v>
                </c:pt>
                <c:pt idx="161">
                  <c:v>1.4973508408201008E-2</c:v>
                </c:pt>
                <c:pt idx="162">
                  <c:v>-2.2469359963685927E-2</c:v>
                </c:pt>
                <c:pt idx="163">
                  <c:v>-9.2872068725328874E-4</c:v>
                </c:pt>
                <c:pt idx="164">
                  <c:v>1.7894492214733812E-2</c:v>
                </c:pt>
                <c:pt idx="165">
                  <c:v>-8.4474885844748274E-3</c:v>
                </c:pt>
                <c:pt idx="166">
                  <c:v>6.9076675109370749E-3</c:v>
                </c:pt>
                <c:pt idx="167">
                  <c:v>2.2867596615596029E-3</c:v>
                </c:pt>
                <c:pt idx="168">
                  <c:v>1.5970796258270657E-2</c:v>
                </c:pt>
                <c:pt idx="169">
                  <c:v>1.998652593757019E-2</c:v>
                </c:pt>
                <c:pt idx="170">
                  <c:v>9.4671950682518654E-3</c:v>
                </c:pt>
                <c:pt idx="171">
                  <c:v>4.3620501635767877E-3</c:v>
                </c:pt>
                <c:pt idx="172">
                  <c:v>1.2377850162866456E-2</c:v>
                </c:pt>
                <c:pt idx="173">
                  <c:v>-4.2900042900041986E-3</c:v>
                </c:pt>
                <c:pt idx="174">
                  <c:v>3.2313657906074661E-3</c:v>
                </c:pt>
                <c:pt idx="175">
                  <c:v>-3.4356882112949044E-3</c:v>
                </c:pt>
                <c:pt idx="176">
                  <c:v>3.4475328592976449E-3</c:v>
                </c:pt>
                <c:pt idx="177">
                  <c:v>-1.0736525660295718E-3</c:v>
                </c:pt>
                <c:pt idx="178">
                  <c:v>-1.7626827171109204E-2</c:v>
                </c:pt>
                <c:pt idx="179">
                  <c:v>-3.0634573304157671E-3</c:v>
                </c:pt>
                <c:pt idx="180">
                  <c:v>6.3652326602282516E-3</c:v>
                </c:pt>
                <c:pt idx="181">
                  <c:v>-1.9629225736096708E-3</c:v>
                </c:pt>
                <c:pt idx="182">
                  <c:v>1.638986013986014E-2</c:v>
                </c:pt>
                <c:pt idx="183">
                  <c:v>-6.6652332831648071E-3</c:v>
                </c:pt>
                <c:pt idx="184">
                  <c:v>1.168831168831167E-2</c:v>
                </c:pt>
                <c:pt idx="185">
                  <c:v>8.5579803166450886E-4</c:v>
                </c:pt>
                <c:pt idx="186">
                  <c:v>4.7028644719965557E-3</c:v>
                </c:pt>
                <c:pt idx="187">
                  <c:v>1.0212765957446742E-2</c:v>
                </c:pt>
                <c:pt idx="188">
                  <c:v>-2.7590564448188613E-2</c:v>
                </c:pt>
                <c:pt idx="189">
                  <c:v>2.8156811782541792E-3</c:v>
                </c:pt>
                <c:pt idx="190">
                  <c:v>-4.9676025917925895E-3</c:v>
                </c:pt>
                <c:pt idx="191">
                  <c:v>5.2094638593445193E-3</c:v>
                </c:pt>
                <c:pt idx="192">
                  <c:v>6.0462103217447877E-3</c:v>
                </c:pt>
                <c:pt idx="193">
                  <c:v>1.1161193389139214E-2</c:v>
                </c:pt>
                <c:pt idx="194">
                  <c:v>5.5189980895775422E-3</c:v>
                </c:pt>
                <c:pt idx="195">
                  <c:v>9.9218914925059323E-3</c:v>
                </c:pt>
                <c:pt idx="196">
                  <c:v>4.5986622073578357E-3</c:v>
                </c:pt>
                <c:pt idx="197">
                  <c:v>8.156471077819603E-4</c:v>
                </c:pt>
                <c:pt idx="198">
                  <c:v>1.0561506220476699E-3</c:v>
                </c:pt>
                <c:pt idx="199">
                  <c:v>1.2461059190031626E-3</c:v>
                </c:pt>
                <c:pt idx="200">
                  <c:v>1.8668326073427981E-3</c:v>
                </c:pt>
                <c:pt idx="201">
                  <c:v>1.5320910973084929E-2</c:v>
                </c:pt>
                <c:pt idx="202">
                  <c:v>5.505709624796149E-3</c:v>
                </c:pt>
                <c:pt idx="203">
                  <c:v>-1.3790306225917657E-2</c:v>
                </c:pt>
                <c:pt idx="204">
                  <c:v>-1.028171910343497E-3</c:v>
                </c:pt>
                <c:pt idx="205">
                  <c:v>-3.2935364347467392E-3</c:v>
                </c:pt>
                <c:pt idx="206">
                  <c:v>7.434944237918204E-3</c:v>
                </c:pt>
                <c:pt idx="207">
                  <c:v>2.6650266502664093E-3</c:v>
                </c:pt>
                <c:pt idx="208">
                  <c:v>-3.680228992026165E-3</c:v>
                </c:pt>
                <c:pt idx="209">
                  <c:v>1.4775292427662755E-2</c:v>
                </c:pt>
                <c:pt idx="210">
                  <c:v>-2.4266936299293133E-3</c:v>
                </c:pt>
                <c:pt idx="211">
                  <c:v>5.8787755929454524E-3</c:v>
                </c:pt>
                <c:pt idx="212">
                  <c:v>3.8291011688836121E-3</c:v>
                </c:pt>
                <c:pt idx="213">
                  <c:v>-4.2160208793415145E-3</c:v>
                </c:pt>
                <c:pt idx="214">
                  <c:v>-1.8749999999999992E-2</c:v>
                </c:pt>
                <c:pt idx="215">
                  <c:v>-1.2327922745017932E-3</c:v>
                </c:pt>
                <c:pt idx="216">
                  <c:v>-4.1143797572507757E-4</c:v>
                </c:pt>
                <c:pt idx="217">
                  <c:v>5.3508952459353359E-3</c:v>
                </c:pt>
                <c:pt idx="218">
                  <c:v>-4.2988741044012457E-3</c:v>
                </c:pt>
                <c:pt idx="219">
                  <c:v>6.9901315789472921E-3</c:v>
                </c:pt>
                <c:pt idx="220">
                  <c:v>-6.1249489587586192E-3</c:v>
                </c:pt>
                <c:pt idx="221">
                  <c:v>-1.2325390304026762E-3</c:v>
                </c:pt>
                <c:pt idx="222">
                  <c:v>5.5532702591526767E-3</c:v>
                </c:pt>
                <c:pt idx="223">
                  <c:v>3.8699120474534584E-3</c:v>
                </c:pt>
                <c:pt idx="224">
                  <c:v>1.6463186034001457E-3</c:v>
                </c:pt>
                <c:pt idx="225">
                  <c:v>-2.5020341741252991E-2</c:v>
                </c:pt>
                <c:pt idx="226">
                  <c:v>-2.0863759649488837E-2</c:v>
                </c:pt>
                <c:pt idx="227">
                  <c:v>8.9324525889623602E-3</c:v>
                </c:pt>
                <c:pt idx="228">
                  <c:v>1.9176670355569774E-3</c:v>
                </c:pt>
                <c:pt idx="229">
                  <c:v>1.4755480607082691E-3</c:v>
                </c:pt>
                <c:pt idx="230">
                  <c:v>1.452325826141875E-2</c:v>
                </c:pt>
                <c:pt idx="231">
                  <c:v>-1.4522821576763544E-3</c:v>
                </c:pt>
                <c:pt idx="232">
                  <c:v>6.0253480157905492E-3</c:v>
                </c:pt>
                <c:pt idx="233">
                  <c:v>8.0545229244114117E-3</c:v>
                </c:pt>
                <c:pt idx="234">
                  <c:v>-8.1950419995900723E-4</c:v>
                </c:pt>
                <c:pt idx="235">
                  <c:v>1.1687512815255286E-2</c:v>
                </c:pt>
                <c:pt idx="236">
                  <c:v>-3.8508309687880992E-3</c:v>
                </c:pt>
                <c:pt idx="237">
                  <c:v>-6.5106815869786427E-3</c:v>
                </c:pt>
                <c:pt idx="238">
                  <c:v>5.7341798074954159E-3</c:v>
                </c:pt>
                <c:pt idx="239">
                  <c:v>1.0181225819588099E-3</c:v>
                </c:pt>
                <c:pt idx="240">
                  <c:v>3.6615134255493661E-3</c:v>
                </c:pt>
                <c:pt idx="241">
                  <c:v>5.8775841102553534E-3</c:v>
                </c:pt>
                <c:pt idx="242">
                  <c:v>-4.8357848075761024E-3</c:v>
                </c:pt>
                <c:pt idx="243">
                  <c:v>1.2148208139299913E-3</c:v>
                </c:pt>
                <c:pt idx="244">
                  <c:v>-1.6970677451971793E-2</c:v>
                </c:pt>
                <c:pt idx="245">
                  <c:v>-1.8736577056950199E-2</c:v>
                </c:pt>
                <c:pt idx="246">
                  <c:v>1.006289308176094E-2</c:v>
                </c:pt>
                <c:pt idx="247">
                  <c:v>2.2831050228310384E-3</c:v>
                </c:pt>
                <c:pt idx="248">
                  <c:v>-8.9045351004348669E-3</c:v>
                </c:pt>
                <c:pt idx="249">
                  <c:v>1.0029251984956205E-2</c:v>
                </c:pt>
                <c:pt idx="250">
                  <c:v>-2.8961522548614101E-3</c:v>
                </c:pt>
                <c:pt idx="251">
                  <c:v>1.1307053941908601E-2</c:v>
                </c:pt>
              </c:numCache>
            </c:numRef>
          </c:xVal>
          <c:yVal>
            <c:numRef>
              <c:f>'xlp vs xlu'!$V$21:$V$272</c:f>
              <c:numCache>
                <c:formatCode>0.00%</c:formatCode>
                <c:ptCount val="252"/>
                <c:pt idx="1">
                  <c:v>0</c:v>
                </c:pt>
                <c:pt idx="2">
                  <c:v>-2.6644804263169209E-3</c:v>
                </c:pt>
                <c:pt idx="3">
                  <c:v>-6.1652281134389711E-4</c:v>
                </c:pt>
                <c:pt idx="4">
                  <c:v>-7.1972033724038952E-3</c:v>
                </c:pt>
                <c:pt idx="5">
                  <c:v>-1.4291632145816026E-2</c:v>
                </c:pt>
                <c:pt idx="6">
                  <c:v>-4.2025635637745585E-4</c:v>
                </c:pt>
                <c:pt idx="7">
                  <c:v>4.8349800294302473E-3</c:v>
                </c:pt>
                <c:pt idx="8">
                  <c:v>9.8326359832637232E-3</c:v>
                </c:pt>
                <c:pt idx="9">
                  <c:v>-4.1433602651757043E-4</c:v>
                </c:pt>
                <c:pt idx="10">
                  <c:v>-3.9378238341968444E-3</c:v>
                </c:pt>
                <c:pt idx="11">
                  <c:v>-7.2825634623387729E-3</c:v>
                </c:pt>
                <c:pt idx="12">
                  <c:v>1.0899182561307818E-2</c:v>
                </c:pt>
                <c:pt idx="13">
                  <c:v>5.3908355795149309E-3</c:v>
                </c:pt>
                <c:pt idx="14">
                  <c:v>1.1136316766343558E-2</c:v>
                </c:pt>
                <c:pt idx="15">
                  <c:v>-7.5464001631655019E-3</c:v>
                </c:pt>
                <c:pt idx="16">
                  <c:v>3.9046444718455579E-3</c:v>
                </c:pt>
                <c:pt idx="17">
                  <c:v>-4.2988741044012457E-3</c:v>
                </c:pt>
                <c:pt idx="18">
                  <c:v>-4.5230263157894504E-3</c:v>
                </c:pt>
                <c:pt idx="19">
                  <c:v>-1.8587360594796243E-3</c:v>
                </c:pt>
                <c:pt idx="20">
                  <c:v>2.0691082143596403E-3</c:v>
                </c:pt>
                <c:pt idx="21">
                  <c:v>-1.548626884162709E-2</c:v>
                </c:pt>
                <c:pt idx="22">
                  <c:v>-1.6778523489932528E-3</c:v>
                </c:pt>
                <c:pt idx="23">
                  <c:v>1.2815126050420155E-2</c:v>
                </c:pt>
                <c:pt idx="24">
                  <c:v>-8.2970338104126006E-4</c:v>
                </c:pt>
                <c:pt idx="25">
                  <c:v>-8.3039236039026668E-4</c:v>
                </c:pt>
                <c:pt idx="26">
                  <c:v>2.0569291502181484E-2</c:v>
                </c:pt>
                <c:pt idx="27">
                  <c:v>-1.1197068403908737E-2</c:v>
                </c:pt>
                <c:pt idx="28">
                  <c:v>8.2355363393039221E-4</c:v>
                </c:pt>
                <c:pt idx="29">
                  <c:v>1.172598230816705E-2</c:v>
                </c:pt>
                <c:pt idx="30">
                  <c:v>9.3533956893046121E-3</c:v>
                </c:pt>
                <c:pt idx="31">
                  <c:v>1.6116035455277658E-3</c:v>
                </c:pt>
                <c:pt idx="32">
                  <c:v>-2.6146419951728773E-3</c:v>
                </c:pt>
                <c:pt idx="33">
                  <c:v>1.028433151845126E-2</c:v>
                </c:pt>
                <c:pt idx="34">
                  <c:v>-5.9880239520960349E-4</c:v>
                </c:pt>
                <c:pt idx="35">
                  <c:v>1.7974835230676314E-3</c:v>
                </c:pt>
                <c:pt idx="36">
                  <c:v>-2.3923444976076047E-3</c:v>
                </c:pt>
                <c:pt idx="37">
                  <c:v>2.198241406874489E-3</c:v>
                </c:pt>
                <c:pt idx="38">
                  <c:v>-3.7886340977068343E-3</c:v>
                </c:pt>
                <c:pt idx="39">
                  <c:v>-5.6044835868695186E-3</c:v>
                </c:pt>
                <c:pt idx="40">
                  <c:v>-6.0386473429953976E-4</c:v>
                </c:pt>
                <c:pt idx="41">
                  <c:v>1.1278952668680812E-2</c:v>
                </c:pt>
                <c:pt idx="42">
                  <c:v>3.3857797251543855E-3</c:v>
                </c:pt>
                <c:pt idx="43">
                  <c:v>-3.3743549027392158E-3</c:v>
                </c:pt>
                <c:pt idx="44">
                  <c:v>1.9916351324437646E-3</c:v>
                </c:pt>
                <c:pt idx="45">
                  <c:v>1.3913734843967458E-3</c:v>
                </c:pt>
                <c:pt idx="46">
                  <c:v>0</c:v>
                </c:pt>
                <c:pt idx="47">
                  <c:v>8.7336244541484261E-3</c:v>
                </c:pt>
                <c:pt idx="48">
                  <c:v>-7.4773711137348002E-3</c:v>
                </c:pt>
                <c:pt idx="49">
                  <c:v>-5.551149881046811E-3</c:v>
                </c:pt>
                <c:pt idx="50">
                  <c:v>3.7878787878788843E-3</c:v>
                </c:pt>
                <c:pt idx="51">
                  <c:v>-3.5749751737835095E-3</c:v>
                </c:pt>
                <c:pt idx="52">
                  <c:v>5.9796691249753111E-4</c:v>
                </c:pt>
                <c:pt idx="53">
                  <c:v>-3.9840637450199766E-3</c:v>
                </c:pt>
                <c:pt idx="54">
                  <c:v>3.1999999999999316E-3</c:v>
                </c:pt>
                <c:pt idx="55">
                  <c:v>9.9681020733660827E-4</c:v>
                </c:pt>
                <c:pt idx="56">
                  <c:v>-4.9790878311093403E-3</c:v>
                </c:pt>
                <c:pt idx="57">
                  <c:v>-9.2073658927141876E-3</c:v>
                </c:pt>
                <c:pt idx="58">
                  <c:v>-9.0909090909091477E-3</c:v>
                </c:pt>
                <c:pt idx="59">
                  <c:v>-2.7319062181447428E-2</c:v>
                </c:pt>
                <c:pt idx="60">
                  <c:v>-3.4793544330329149E-2</c:v>
                </c:pt>
                <c:pt idx="61">
                  <c:v>-7.6004343105319071E-3</c:v>
                </c:pt>
                <c:pt idx="62">
                  <c:v>2.954048140043751E-2</c:v>
                </c:pt>
                <c:pt idx="63">
                  <c:v>1.466524973432529E-2</c:v>
                </c:pt>
                <c:pt idx="64">
                  <c:v>-2.0946795140343822E-3</c:v>
                </c:pt>
                <c:pt idx="65">
                  <c:v>-6.926952141057899E-3</c:v>
                </c:pt>
                <c:pt idx="66">
                  <c:v>-2.0503064891143497E-2</c:v>
                </c:pt>
                <c:pt idx="67">
                  <c:v>1.3595166163141895E-2</c:v>
                </c:pt>
                <c:pt idx="68">
                  <c:v>6.8128592718756714E-3</c:v>
                </c:pt>
                <c:pt idx="69">
                  <c:v>-1.6282512159018735E-2</c:v>
                </c:pt>
                <c:pt idx="70">
                  <c:v>2.0851246775580371E-2</c:v>
                </c:pt>
                <c:pt idx="71">
                  <c:v>-1.6424510423247024E-2</c:v>
                </c:pt>
                <c:pt idx="72">
                  <c:v>1.7126953543138148E-3</c:v>
                </c:pt>
                <c:pt idx="73">
                  <c:v>6.6253472964309104E-3</c:v>
                </c:pt>
                <c:pt idx="74">
                  <c:v>-3.1847133757961481E-3</c:v>
                </c:pt>
                <c:pt idx="75">
                  <c:v>1.1927582534611184E-2</c:v>
                </c:pt>
                <c:pt idx="76">
                  <c:v>1.136602820458849E-2</c:v>
                </c:pt>
                <c:pt idx="77">
                  <c:v>0</c:v>
                </c:pt>
                <c:pt idx="78">
                  <c:v>-1.7898022892819967E-2</c:v>
                </c:pt>
                <c:pt idx="79">
                  <c:v>7.4168255986438109E-3</c:v>
                </c:pt>
                <c:pt idx="80">
                  <c:v>-1.0938157341186286E-2</c:v>
                </c:pt>
                <c:pt idx="81">
                  <c:v>1.7014036580178284E-3</c:v>
                </c:pt>
                <c:pt idx="82">
                  <c:v>1.6985138004245923E-3</c:v>
                </c:pt>
                <c:pt idx="83">
                  <c:v>6.3586265366680191E-3</c:v>
                </c:pt>
                <c:pt idx="84">
                  <c:v>-1.4743049705138917E-2</c:v>
                </c:pt>
                <c:pt idx="85">
                  <c:v>-4.275331338179377E-4</c:v>
                </c:pt>
                <c:pt idx="86">
                  <c:v>9.1958939264328438E-3</c:v>
                </c:pt>
                <c:pt idx="87">
                  <c:v>0</c:v>
                </c:pt>
                <c:pt idx="88">
                  <c:v>1.3774104683195714E-2</c:v>
                </c:pt>
                <c:pt idx="89">
                  <c:v>1.7140468227424606E-2</c:v>
                </c:pt>
                <c:pt idx="90">
                  <c:v>-6.7817509247841828E-3</c:v>
                </c:pt>
                <c:pt idx="91">
                  <c:v>9.1040761431823887E-3</c:v>
                </c:pt>
                <c:pt idx="92">
                  <c:v>1.1892556899733406E-2</c:v>
                </c:pt>
                <c:pt idx="93">
                  <c:v>2.2289766970617917E-3</c:v>
                </c:pt>
                <c:pt idx="94">
                  <c:v>2.6283865750101609E-3</c:v>
                </c:pt>
                <c:pt idx="95">
                  <c:v>-6.0496067755596745E-3</c:v>
                </c:pt>
                <c:pt idx="96">
                  <c:v>-1.1564211807668904E-2</c:v>
                </c:pt>
                <c:pt idx="97">
                  <c:v>9.0311986863710544E-3</c:v>
                </c:pt>
                <c:pt idx="98">
                  <c:v>9.5606183889342146E-3</c:v>
                </c:pt>
                <c:pt idx="99">
                  <c:v>4.4328027402780346E-3</c:v>
                </c:pt>
                <c:pt idx="100">
                  <c:v>-6.0180541624876903E-4</c:v>
                </c:pt>
                <c:pt idx="101">
                  <c:v>2.0072260136487374E-4</c:v>
                </c:pt>
                <c:pt idx="102">
                  <c:v>1.9867549668874211E-2</c:v>
                </c:pt>
                <c:pt idx="103">
                  <c:v>-1.5741833923651771E-3</c:v>
                </c:pt>
                <c:pt idx="104">
                  <c:v>-1.9708316909736187E-3</c:v>
                </c:pt>
                <c:pt idx="105">
                  <c:v>1.3823064770932126E-3</c:v>
                </c:pt>
                <c:pt idx="106">
                  <c:v>-5.7187931374482184E-3</c:v>
                </c:pt>
                <c:pt idx="107">
                  <c:v>3.9666798889321738E-4</c:v>
                </c:pt>
                <c:pt idx="108">
                  <c:v>-1.1102299762093482E-2</c:v>
                </c:pt>
                <c:pt idx="109">
                  <c:v>6.0144346431434872E-3</c:v>
                </c:pt>
                <c:pt idx="110">
                  <c:v>-4.7827819848545632E-3</c:v>
                </c:pt>
                <c:pt idx="111">
                  <c:v>-4.2050460552663371E-3</c:v>
                </c:pt>
                <c:pt idx="112">
                  <c:v>-2.0108586366374443E-4</c:v>
                </c:pt>
                <c:pt idx="113">
                  <c:v>-1.0860820595333854E-2</c:v>
                </c:pt>
                <c:pt idx="114">
                  <c:v>-6.7100447336315228E-3</c:v>
                </c:pt>
                <c:pt idx="115">
                  <c:v>2.661207778914953E-3</c:v>
                </c:pt>
                <c:pt idx="116">
                  <c:v>-1.4291547570436972E-3</c:v>
                </c:pt>
                <c:pt idx="117">
                  <c:v>-1.3494172970762556E-2</c:v>
                </c:pt>
                <c:pt idx="118">
                  <c:v>-8.7046632124352687E-3</c:v>
                </c:pt>
                <c:pt idx="119">
                  <c:v>1.7144051850303165E-2</c:v>
                </c:pt>
                <c:pt idx="120">
                  <c:v>-4.1109969167514945E-4</c:v>
                </c:pt>
                <c:pt idx="121">
                  <c:v>1.3777503598601575E-2</c:v>
                </c:pt>
                <c:pt idx="122">
                  <c:v>2.6166328600406674E-3</c:v>
                </c:pt>
                <c:pt idx="123">
                  <c:v>-7.06063242226231E-3</c:v>
                </c:pt>
                <c:pt idx="124">
                  <c:v>8.7612061939690254E-3</c:v>
                </c:pt>
                <c:pt idx="125">
                  <c:v>2.6257321753181692E-3</c:v>
                </c:pt>
                <c:pt idx="126">
                  <c:v>2.6188557614827269E-3</c:v>
                </c:pt>
                <c:pt idx="127">
                  <c:v>3.81756077958605E-3</c:v>
                </c:pt>
                <c:pt idx="128">
                  <c:v>-1.080864691753401E-2</c:v>
                </c:pt>
                <c:pt idx="129">
                  <c:v>8.4985835694051329E-3</c:v>
                </c:pt>
                <c:pt idx="130">
                  <c:v>-5.0160513643659711E-3</c:v>
                </c:pt>
                <c:pt idx="131">
                  <c:v>-5.2429925388184128E-3</c:v>
                </c:pt>
                <c:pt idx="132">
                  <c:v>2.2501520372998164E-2</c:v>
                </c:pt>
                <c:pt idx="133">
                  <c:v>2.7755749405234055E-3</c:v>
                </c:pt>
                <c:pt idx="134">
                  <c:v>-2.5701858442071066E-3</c:v>
                </c:pt>
                <c:pt idx="135">
                  <c:v>-9.5143706640238648E-3</c:v>
                </c:pt>
                <c:pt idx="136">
                  <c:v>1.2007204322594012E-3</c:v>
                </c:pt>
                <c:pt idx="137">
                  <c:v>-1.0993403957625509E-2</c:v>
                </c:pt>
                <c:pt idx="138">
                  <c:v>9.9029911075182303E-3</c:v>
                </c:pt>
                <c:pt idx="139">
                  <c:v>6.4038423053832359E-3</c:v>
                </c:pt>
                <c:pt idx="140">
                  <c:v>1.928812885265458E-2</c:v>
                </c:pt>
                <c:pt idx="141">
                  <c:v>-1.2875536480686629E-2</c:v>
                </c:pt>
                <c:pt idx="142">
                  <c:v>-2.4901185770750948E-2</c:v>
                </c:pt>
                <c:pt idx="143">
                  <c:v>1.1349817592217169E-2</c:v>
                </c:pt>
                <c:pt idx="144">
                  <c:v>1.3026052104208388E-2</c:v>
                </c:pt>
                <c:pt idx="145">
                  <c:v>7.3194856577646801E-3</c:v>
                </c:pt>
                <c:pt idx="146">
                  <c:v>-9.8193244304800196E-4</c:v>
                </c:pt>
                <c:pt idx="147">
                  <c:v>-1.376056614900733E-3</c:v>
                </c:pt>
                <c:pt idx="148">
                  <c:v>8.661417322834741E-3</c:v>
                </c:pt>
                <c:pt idx="149">
                  <c:v>-3.5128805620608843E-3</c:v>
                </c:pt>
                <c:pt idx="150">
                  <c:v>-1.1163337250293778E-2</c:v>
                </c:pt>
                <c:pt idx="151">
                  <c:v>-1.2675777381659745E-2</c:v>
                </c:pt>
                <c:pt idx="152">
                  <c:v>6.4192577733199656E-3</c:v>
                </c:pt>
                <c:pt idx="153">
                  <c:v>-3.3884791708192487E-3</c:v>
                </c:pt>
                <c:pt idx="154">
                  <c:v>-1.2000000000000028E-2</c:v>
                </c:pt>
                <c:pt idx="155">
                  <c:v>-7.6923076923076008E-3</c:v>
                </c:pt>
                <c:pt idx="156">
                  <c:v>9.3839249286004432E-3</c:v>
                </c:pt>
                <c:pt idx="157">
                  <c:v>5.4567502021019227E-3</c:v>
                </c:pt>
                <c:pt idx="158">
                  <c:v>-1.8291457286432094E-2</c:v>
                </c:pt>
                <c:pt idx="159">
                  <c:v>4.709254709254645E-3</c:v>
                </c:pt>
                <c:pt idx="160">
                  <c:v>-1.5691868758915897E-2</c:v>
                </c:pt>
                <c:pt idx="161">
                  <c:v>1.2008281573499077E-2</c:v>
                </c:pt>
                <c:pt idx="162">
                  <c:v>-1.2479541734860872E-2</c:v>
                </c:pt>
                <c:pt idx="163">
                  <c:v>3.9361922519162568E-3</c:v>
                </c:pt>
                <c:pt idx="164">
                  <c:v>1.7127527858027205E-2</c:v>
                </c:pt>
                <c:pt idx="165">
                  <c:v>-8.9267599918847178E-3</c:v>
                </c:pt>
                <c:pt idx="166">
                  <c:v>9.0071647901739556E-3</c:v>
                </c:pt>
                <c:pt idx="167">
                  <c:v>-8.1152363562587027E-4</c:v>
                </c:pt>
                <c:pt idx="168">
                  <c:v>1.015228426395939E-2</c:v>
                </c:pt>
                <c:pt idx="169">
                  <c:v>2.0301507537688401E-2</c:v>
                </c:pt>
                <c:pt idx="170">
                  <c:v>3.3490937746257234E-3</c:v>
                </c:pt>
                <c:pt idx="171">
                  <c:v>-1.2762615354407984E-2</c:v>
                </c:pt>
                <c:pt idx="172">
                  <c:v>-2.1877486077963291E-3</c:v>
                </c:pt>
                <c:pt idx="173">
                  <c:v>-9.1688259916284792E-3</c:v>
                </c:pt>
                <c:pt idx="174">
                  <c:v>-1.6093341380003681E-3</c:v>
                </c:pt>
                <c:pt idx="175">
                  <c:v>-2.6193834374370856E-3</c:v>
                </c:pt>
                <c:pt idx="176">
                  <c:v>6.6666666666666324E-3</c:v>
                </c:pt>
                <c:pt idx="177">
                  <c:v>-1.2040939193256105E-3</c:v>
                </c:pt>
                <c:pt idx="178">
                  <c:v>-8.0369700622866316E-3</c:v>
                </c:pt>
                <c:pt idx="179">
                  <c:v>1.4178651002633236E-2</c:v>
                </c:pt>
                <c:pt idx="180">
                  <c:v>7.9888156580786608E-3</c:v>
                </c:pt>
                <c:pt idx="181">
                  <c:v>1.0303150386368202E-2</c:v>
                </c:pt>
                <c:pt idx="182">
                  <c:v>-4.510688370268758E-3</c:v>
                </c:pt>
                <c:pt idx="183">
                  <c:v>1.576044129235725E-3</c:v>
                </c:pt>
                <c:pt idx="184">
                  <c:v>4.9173878835562547E-3</c:v>
                </c:pt>
                <c:pt idx="185">
                  <c:v>-1.9573302016060121E-4</c:v>
                </c:pt>
                <c:pt idx="186">
                  <c:v>3.1323414252154209E-3</c:v>
                </c:pt>
                <c:pt idx="187">
                  <c:v>1.1319281811085056E-2</c:v>
                </c:pt>
                <c:pt idx="188">
                  <c:v>-1.4087225009648725E-2</c:v>
                </c:pt>
                <c:pt idx="189">
                  <c:v>-3.3274613427285516E-3</c:v>
                </c:pt>
                <c:pt idx="190">
                  <c:v>9.6229379418694989E-3</c:v>
                </c:pt>
                <c:pt idx="191">
                  <c:v>2.9177202878818459E-3</c:v>
                </c:pt>
                <c:pt idx="192">
                  <c:v>5.0426687354538013E-3</c:v>
                </c:pt>
                <c:pt idx="193">
                  <c:v>4.2454650714009818E-3</c:v>
                </c:pt>
                <c:pt idx="194">
                  <c:v>-6.1491160645657239E-3</c:v>
                </c:pt>
                <c:pt idx="195">
                  <c:v>2.9002320185614575E-3</c:v>
                </c:pt>
                <c:pt idx="196">
                  <c:v>7.5187969924812147E-3</c:v>
                </c:pt>
                <c:pt idx="197">
                  <c:v>3.8270187523924853E-4</c:v>
                </c:pt>
                <c:pt idx="198">
                  <c:v>3.2517214996174771E-3</c:v>
                </c:pt>
                <c:pt idx="199">
                  <c:v>-5.7197330791231905E-4</c:v>
                </c:pt>
                <c:pt idx="200">
                  <c:v>2.479969477298654E-3</c:v>
                </c:pt>
                <c:pt idx="201">
                  <c:v>2.2835394862037021E-3</c:v>
                </c:pt>
                <c:pt idx="202">
                  <c:v>6.0755648376685069E-3</c:v>
                </c:pt>
                <c:pt idx="203">
                  <c:v>-6.4163049632006679E-3</c:v>
                </c:pt>
                <c:pt idx="204">
                  <c:v>5.6980056980059145E-4</c:v>
                </c:pt>
                <c:pt idx="205">
                  <c:v>-5.8845861807137866E-3</c:v>
                </c:pt>
                <c:pt idx="206">
                  <c:v>1.9094901661266214E-4</c:v>
                </c:pt>
                <c:pt idx="207">
                  <c:v>-1.1454753722795394E-3</c:v>
                </c:pt>
                <c:pt idx="208">
                  <c:v>5.3516819571865657E-3</c:v>
                </c:pt>
                <c:pt idx="209">
                  <c:v>7.4144486692015316E-3</c:v>
                </c:pt>
                <c:pt idx="210">
                  <c:v>6.6050198150594715E-3</c:v>
                </c:pt>
                <c:pt idx="211">
                  <c:v>-5.2493438320210181E-3</c:v>
                </c:pt>
                <c:pt idx="212">
                  <c:v>1.0554089709762441E-2</c:v>
                </c:pt>
                <c:pt idx="213">
                  <c:v>3.7299515106309453E-4</c:v>
                </c:pt>
                <c:pt idx="214">
                  <c:v>-6.7114093959731438E-3</c:v>
                </c:pt>
                <c:pt idx="215">
                  <c:v>7.8828828828829151E-3</c:v>
                </c:pt>
                <c:pt idx="216">
                  <c:v>-1.0800744878957269E-2</c:v>
                </c:pt>
                <c:pt idx="217">
                  <c:v>5.459337349397575E-3</c:v>
                </c:pt>
                <c:pt idx="218">
                  <c:v>-7.1147725145103069E-3</c:v>
                </c:pt>
                <c:pt idx="219">
                  <c:v>6.2228927022439807E-3</c:v>
                </c:pt>
                <c:pt idx="220">
                  <c:v>-7.6836581709144791E-3</c:v>
                </c:pt>
                <c:pt idx="221">
                  <c:v>-4.5325779036827565E-3</c:v>
                </c:pt>
                <c:pt idx="222">
                  <c:v>6.1658129387212246E-3</c:v>
                </c:pt>
                <c:pt idx="223">
                  <c:v>5.7509192042991767E-3</c:v>
                </c:pt>
                <c:pt idx="224">
                  <c:v>-5.6242969628798531E-4</c:v>
                </c:pt>
                <c:pt idx="225">
                  <c:v>-1.350590883511534E-2</c:v>
                </c:pt>
                <c:pt idx="226">
                  <c:v>-1.5592317931165625E-2</c:v>
                </c:pt>
                <c:pt idx="227">
                  <c:v>3.6700791964457738E-3</c:v>
                </c:pt>
                <c:pt idx="228">
                  <c:v>6.9284064665126911E-3</c:v>
                </c:pt>
                <c:pt idx="229">
                  <c:v>-4.013761467889925E-3</c:v>
                </c:pt>
                <c:pt idx="230">
                  <c:v>4.7975436576472843E-3</c:v>
                </c:pt>
                <c:pt idx="231">
                  <c:v>9.5492742551560653E-4</c:v>
                </c:pt>
                <c:pt idx="232">
                  <c:v>-2.0988360999809092E-3</c:v>
                </c:pt>
                <c:pt idx="233">
                  <c:v>1.1472275334608059E-2</c:v>
                </c:pt>
                <c:pt idx="234">
                  <c:v>-1.8903591682419929E-3</c:v>
                </c:pt>
                <c:pt idx="235">
                  <c:v>3.0303030303031006E-3</c:v>
                </c:pt>
                <c:pt idx="236">
                  <c:v>1.8882175226582346E-4</c:v>
                </c:pt>
                <c:pt idx="237">
                  <c:v>5.097224844251522E-3</c:v>
                </c:pt>
                <c:pt idx="238">
                  <c:v>5.4470323065364222E-3</c:v>
                </c:pt>
                <c:pt idx="239">
                  <c:v>9.9009900990099219E-3</c:v>
                </c:pt>
                <c:pt idx="240">
                  <c:v>-7.9541250462449083E-3</c:v>
                </c:pt>
                <c:pt idx="241">
                  <c:v>5.4074212194667E-3</c:v>
                </c:pt>
                <c:pt idx="242">
                  <c:v>-1.2611275964391686E-2</c:v>
                </c:pt>
                <c:pt idx="243">
                  <c:v>6.3861758076633416E-3</c:v>
                </c:pt>
                <c:pt idx="244">
                  <c:v>-1.9596864501679679E-2</c:v>
                </c:pt>
                <c:pt idx="245">
                  <c:v>-1.161241195507328E-2</c:v>
                </c:pt>
                <c:pt idx="246">
                  <c:v>9.8228043143296986E-3</c:v>
                </c:pt>
                <c:pt idx="247">
                  <c:v>-5.1497234407782404E-3</c:v>
                </c:pt>
                <c:pt idx="248">
                  <c:v>9.5858895705529647E-4</c:v>
                </c:pt>
                <c:pt idx="249">
                  <c:v>8.427504309519206E-3</c:v>
                </c:pt>
                <c:pt idx="250">
                  <c:v>1.5194681861348204E-3</c:v>
                </c:pt>
                <c:pt idx="251">
                  <c:v>3.982552626588296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D7-4E16-AB5A-215A8A6A5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498624"/>
        <c:axId val="119500160"/>
      </c:scatterChart>
      <c:valAx>
        <c:axId val="11949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500160"/>
        <c:crosses val="autoZero"/>
        <c:crossBetween val="midCat"/>
      </c:valAx>
      <c:valAx>
        <c:axId val="119500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49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W$273:$W$524</c:f>
              <c:numCache>
                <c:formatCode>0.00%</c:formatCode>
                <c:ptCount val="252"/>
                <c:pt idx="0">
                  <c:v>1.7437685916504432E-3</c:v>
                </c:pt>
                <c:pt idx="1">
                  <c:v>6.5533483514233111E-3</c:v>
                </c:pt>
                <c:pt idx="2">
                  <c:v>2.6449643947101232E-3</c:v>
                </c:pt>
                <c:pt idx="3">
                  <c:v>4.058441558440751E-4</c:v>
                </c:pt>
                <c:pt idx="4">
                  <c:v>1.5821501014198807E-2</c:v>
                </c:pt>
                <c:pt idx="5">
                  <c:v>-1.3977635782747662E-3</c:v>
                </c:pt>
                <c:pt idx="6">
                  <c:v>-7.9984003199358423E-4</c:v>
                </c:pt>
                <c:pt idx="7">
                  <c:v>6.0036021612968633E-3</c:v>
                </c:pt>
                <c:pt idx="8">
                  <c:v>8.5538094290829453E-3</c:v>
                </c:pt>
                <c:pt idx="9">
                  <c:v>-2.5641025641026144E-3</c:v>
                </c:pt>
                <c:pt idx="10">
                  <c:v>-1.1864741941863214E-3</c:v>
                </c:pt>
                <c:pt idx="11">
                  <c:v>5.3454761433380151E-3</c:v>
                </c:pt>
                <c:pt idx="12">
                  <c:v>-6.3016935801496711E-3</c:v>
                </c:pt>
                <c:pt idx="13">
                  <c:v>6.3416567578279881E-3</c:v>
                </c:pt>
                <c:pt idx="14">
                  <c:v>-4.5293422607326503E-3</c:v>
                </c:pt>
                <c:pt idx="15">
                  <c:v>-3.7586547972304203E-3</c:v>
                </c:pt>
                <c:pt idx="16">
                  <c:v>1.3899920571882503E-3</c:v>
                </c:pt>
                <c:pt idx="17">
                  <c:v>-4.7590719809637513E-3</c:v>
                </c:pt>
                <c:pt idx="18">
                  <c:v>2.7894002789400395E-3</c:v>
                </c:pt>
                <c:pt idx="19">
                  <c:v>5.5632823365786045E-3</c:v>
                </c:pt>
                <c:pt idx="20">
                  <c:v>8.2987551867220247E-3</c:v>
                </c:pt>
                <c:pt idx="21">
                  <c:v>3.7233000195962714E-3</c:v>
                </c:pt>
                <c:pt idx="22">
                  <c:v>2.7333073018352316E-3</c:v>
                </c:pt>
                <c:pt idx="23">
                  <c:v>2.1612149532710269E-2</c:v>
                </c:pt>
                <c:pt idx="24">
                  <c:v>1.905850962454357E-4</c:v>
                </c:pt>
                <c:pt idx="25">
                  <c:v>7.4314024390244012E-3</c:v>
                </c:pt>
                <c:pt idx="26">
                  <c:v>2.08057499527141E-3</c:v>
                </c:pt>
                <c:pt idx="27">
                  <c:v>-1.8497546243865553E-2</c:v>
                </c:pt>
                <c:pt idx="28">
                  <c:v>1.0384615384615369E-2</c:v>
                </c:pt>
                <c:pt idx="29">
                  <c:v>-7.6132470498666059E-4</c:v>
                </c:pt>
                <c:pt idx="30">
                  <c:v>-1.3714285714285693E-2</c:v>
                </c:pt>
                <c:pt idx="31">
                  <c:v>7.9181151023560558E-3</c:v>
                </c:pt>
                <c:pt idx="32">
                  <c:v>-6.5146579804559552E-3</c:v>
                </c:pt>
                <c:pt idx="33">
                  <c:v>2.8929604628736465E-3</c:v>
                </c:pt>
                <c:pt idx="34">
                  <c:v>2.8846153846153575E-3</c:v>
                </c:pt>
                <c:pt idx="35">
                  <c:v>-1.7257909875358832E-3</c:v>
                </c:pt>
                <c:pt idx="36">
                  <c:v>-5.7625816365732664E-3</c:v>
                </c:pt>
                <c:pt idx="37">
                  <c:v>5.9891808346213731E-3</c:v>
                </c:pt>
                <c:pt idx="38">
                  <c:v>1.3251392356443206E-2</c:v>
                </c:pt>
                <c:pt idx="39">
                  <c:v>-1.7058377558755934E-3</c:v>
                </c:pt>
                <c:pt idx="40">
                  <c:v>-8.7336244541484868E-3</c:v>
                </c:pt>
                <c:pt idx="41">
                  <c:v>-1.149205133116264E-2</c:v>
                </c:pt>
                <c:pt idx="42">
                  <c:v>3.8752179810114871E-3</c:v>
                </c:pt>
                <c:pt idx="43">
                  <c:v>5.9834008878593935E-3</c:v>
                </c:pt>
                <c:pt idx="44">
                  <c:v>5.7559478127400493E-4</c:v>
                </c:pt>
                <c:pt idx="45">
                  <c:v>-6.5196548418024218E-3</c:v>
                </c:pt>
                <c:pt idx="46">
                  <c:v>-5.9834008878595305E-3</c:v>
                </c:pt>
                <c:pt idx="47">
                  <c:v>-5.8252427184468224E-4</c:v>
                </c:pt>
                <c:pt idx="48">
                  <c:v>-1.4377307169224831E-2</c:v>
                </c:pt>
                <c:pt idx="49">
                  <c:v>-3.9424403705886105E-4</c:v>
                </c:pt>
                <c:pt idx="50">
                  <c:v>-1.9719976336024473E-4</c:v>
                </c:pt>
                <c:pt idx="51">
                  <c:v>1.9723865877708106E-4</c:v>
                </c:pt>
                <c:pt idx="52">
                  <c:v>2.3663971603233571E-3</c:v>
                </c:pt>
                <c:pt idx="53">
                  <c:v>1.37713948455637E-3</c:v>
                </c:pt>
                <c:pt idx="54">
                  <c:v>-1.5324165029469572E-2</c:v>
                </c:pt>
                <c:pt idx="55">
                  <c:v>-1.1771747805267286E-2</c:v>
                </c:pt>
                <c:pt idx="56">
                  <c:v>1.4940440137290571E-2</c:v>
                </c:pt>
                <c:pt idx="57">
                  <c:v>1.2333399641933506E-2</c:v>
                </c:pt>
                <c:pt idx="58">
                  <c:v>-1.218314010611117E-2</c:v>
                </c:pt>
                <c:pt idx="59">
                  <c:v>2.5860354087924296E-3</c:v>
                </c:pt>
                <c:pt idx="60">
                  <c:v>-4.3650793650793426E-3</c:v>
                </c:pt>
                <c:pt idx="61">
                  <c:v>-3.9856516540460595E-4</c:v>
                </c:pt>
                <c:pt idx="62">
                  <c:v>5.9808612440193662E-4</c:v>
                </c:pt>
                <c:pt idx="63">
                  <c:v>-2.0721259214983048E-2</c:v>
                </c:pt>
                <c:pt idx="64">
                  <c:v>8.138351983723268E-3</c:v>
                </c:pt>
                <c:pt idx="65">
                  <c:v>-1.0494450050454008E-2</c:v>
                </c:pt>
                <c:pt idx="66">
                  <c:v>4.0791352233325662E-3</c:v>
                </c:pt>
                <c:pt idx="67">
                  <c:v>-5.0782043469429217E-3</c:v>
                </c:pt>
                <c:pt idx="68">
                  <c:v>1.327072274397725E-2</c:v>
                </c:pt>
                <c:pt idx="69">
                  <c:v>1.0880515817046124E-2</c:v>
                </c:pt>
                <c:pt idx="70">
                  <c:v>1.9932230416579649E-4</c:v>
                </c:pt>
                <c:pt idx="71">
                  <c:v>3.3878039059386548E-3</c:v>
                </c:pt>
                <c:pt idx="72">
                  <c:v>-3.7537239324726919E-2</c:v>
                </c:pt>
                <c:pt idx="73">
                  <c:v>1.7746595130004116E-2</c:v>
                </c:pt>
                <c:pt idx="74">
                  <c:v>-1.3787510137875096E-2</c:v>
                </c:pt>
                <c:pt idx="75">
                  <c:v>3.9062499999999532E-3</c:v>
                </c:pt>
                <c:pt idx="76">
                  <c:v>7.5773090313332901E-3</c:v>
                </c:pt>
                <c:pt idx="77">
                  <c:v>1.219512195121853E-3</c:v>
                </c:pt>
                <c:pt idx="78">
                  <c:v>9.9472188388144943E-3</c:v>
                </c:pt>
                <c:pt idx="79">
                  <c:v>-1.8090452261307218E-3</c:v>
                </c:pt>
                <c:pt idx="80">
                  <c:v>2.0338300443012589E-2</c:v>
                </c:pt>
                <c:pt idx="81">
                  <c:v>6.1180185514109961E-3</c:v>
                </c:pt>
                <c:pt idx="82">
                  <c:v>-7.8462142016475379E-4</c:v>
                </c:pt>
                <c:pt idx="83">
                  <c:v>-2.5520219866508728E-3</c:v>
                </c:pt>
                <c:pt idx="84">
                  <c:v>-1.2989568982483836E-2</c:v>
                </c:pt>
                <c:pt idx="85">
                  <c:v>-1.3958125623130665E-3</c:v>
                </c:pt>
                <c:pt idx="86">
                  <c:v>-1.4976038338658147E-2</c:v>
                </c:pt>
                <c:pt idx="87">
                  <c:v>-6.8923575917290963E-3</c:v>
                </c:pt>
                <c:pt idx="88">
                  <c:v>-1.4084507042253619E-2</c:v>
                </c:pt>
                <c:pt idx="89">
                  <c:v>-2.0910973084886087E-2</c:v>
                </c:pt>
                <c:pt idx="90">
                  <c:v>-2.1146119687037728E-3</c:v>
                </c:pt>
                <c:pt idx="91">
                  <c:v>-2.1190930281835159E-4</c:v>
                </c:pt>
                <c:pt idx="92">
                  <c:v>-1.2717253073336642E-3</c:v>
                </c:pt>
                <c:pt idx="93">
                  <c:v>8.2767402376910139E-3</c:v>
                </c:pt>
                <c:pt idx="94">
                  <c:v>-1.136602820458849E-2</c:v>
                </c:pt>
                <c:pt idx="95">
                  <c:v>9.793485203321288E-3</c:v>
                </c:pt>
                <c:pt idx="96">
                  <c:v>1.2439384355892967E-2</c:v>
                </c:pt>
                <c:pt idx="97">
                  <c:v>-5.6226572261558333E-3</c:v>
                </c:pt>
                <c:pt idx="98">
                  <c:v>5.4450261780104297E-3</c:v>
                </c:pt>
                <c:pt idx="99">
                  <c:v>8.539887523432696E-3</c:v>
                </c:pt>
                <c:pt idx="100">
                  <c:v>-2.2717885171416653E-3</c:v>
                </c:pt>
                <c:pt idx="101">
                  <c:v>-6.2098944317948949E-4</c:v>
                </c:pt>
                <c:pt idx="102">
                  <c:v>-5.7995028997514736E-3</c:v>
                </c:pt>
                <c:pt idx="103">
                  <c:v>3.7499999999999942E-3</c:v>
                </c:pt>
                <c:pt idx="104">
                  <c:v>6.2266500622664414E-3</c:v>
                </c:pt>
                <c:pt idx="105">
                  <c:v>2.4752475247525694E-3</c:v>
                </c:pt>
                <c:pt idx="106">
                  <c:v>-5.9670781893003937E-3</c:v>
                </c:pt>
                <c:pt idx="107">
                  <c:v>3.1049472158973003E-3</c:v>
                </c:pt>
                <c:pt idx="108">
                  <c:v>2.0016508460586026E-2</c:v>
                </c:pt>
                <c:pt idx="109">
                  <c:v>-1.820756625531051E-2</c:v>
                </c:pt>
                <c:pt idx="110">
                  <c:v>-1.2569544611580453E-2</c:v>
                </c:pt>
                <c:pt idx="111">
                  <c:v>3.7562604340567554E-3</c:v>
                </c:pt>
                <c:pt idx="112">
                  <c:v>-3.1185031185030888E-3</c:v>
                </c:pt>
                <c:pt idx="113">
                  <c:v>1.7518248175182403E-2</c:v>
                </c:pt>
                <c:pt idx="114">
                  <c:v>7.7884812461570521E-3</c:v>
                </c:pt>
                <c:pt idx="115">
                  <c:v>-3.6811063656701289E-2</c:v>
                </c:pt>
                <c:pt idx="116">
                  <c:v>-2.4070945945945957E-2</c:v>
                </c:pt>
                <c:pt idx="117">
                  <c:v>-4.1107745564690117E-3</c:v>
                </c:pt>
                <c:pt idx="118">
                  <c:v>-6.517488594395207E-4</c:v>
                </c:pt>
                <c:pt idx="119">
                  <c:v>1.6086956521739172E-2</c:v>
                </c:pt>
                <c:pt idx="120">
                  <c:v>-6.8463842533162235E-3</c:v>
                </c:pt>
                <c:pt idx="121">
                  <c:v>2.1542438604045693E-4</c:v>
                </c:pt>
                <c:pt idx="122">
                  <c:v>-3.0152918371742529E-3</c:v>
                </c:pt>
                <c:pt idx="123">
                  <c:v>1.0585439619788334E-2</c:v>
                </c:pt>
                <c:pt idx="124">
                  <c:v>3.847798204360832E-3</c:v>
                </c:pt>
                <c:pt idx="125">
                  <c:v>-1.0008517887563859E-2</c:v>
                </c:pt>
                <c:pt idx="126">
                  <c:v>1.4411701441170027E-2</c:v>
                </c:pt>
                <c:pt idx="127">
                  <c:v>1.929601357082281E-2</c:v>
                </c:pt>
                <c:pt idx="128">
                  <c:v>4.1605991262742429E-3</c:v>
                </c:pt>
                <c:pt idx="129">
                  <c:v>-3.1489538015330498E-2</c:v>
                </c:pt>
                <c:pt idx="130">
                  <c:v>-7.9144385026737422E-3</c:v>
                </c:pt>
                <c:pt idx="131">
                  <c:v>9.055627425614372E-3</c:v>
                </c:pt>
                <c:pt idx="132">
                  <c:v>1.2820512820513306E-3</c:v>
                </c:pt>
                <c:pt idx="133">
                  <c:v>-1.9206145966708559E-3</c:v>
                </c:pt>
                <c:pt idx="134">
                  <c:v>1.3042548642292054E-2</c:v>
                </c:pt>
                <c:pt idx="135">
                  <c:v>1.6884761502743413E-3</c:v>
                </c:pt>
                <c:pt idx="136">
                  <c:v>1.0535187526337969E-2</c:v>
                </c:pt>
                <c:pt idx="137">
                  <c:v>1.0425354462051709E-2</c:v>
                </c:pt>
                <c:pt idx="138">
                  <c:v>1.0317787866281469E-2</c:v>
                </c:pt>
                <c:pt idx="139">
                  <c:v>-2.0629084967320219E-2</c:v>
                </c:pt>
                <c:pt idx="140">
                  <c:v>7.0907194994785459E-3</c:v>
                </c:pt>
                <c:pt idx="141">
                  <c:v>2.4849865396561906E-3</c:v>
                </c:pt>
                <c:pt idx="142">
                  <c:v>3.7182400330511636E-3</c:v>
                </c:pt>
                <c:pt idx="143">
                  <c:v>1.2348219798311414E-3</c:v>
                </c:pt>
                <c:pt idx="144">
                  <c:v>-4.1109969167522249E-3</c:v>
                </c:pt>
                <c:pt idx="145">
                  <c:v>3.5087719298244496E-3</c:v>
                </c:pt>
                <c:pt idx="146">
                  <c:v>-2.0567667626487064E-4</c:v>
                </c:pt>
                <c:pt idx="147">
                  <c:v>8.2287595145030129E-4</c:v>
                </c:pt>
                <c:pt idx="148">
                  <c:v>-9.4552929085303366E-3</c:v>
                </c:pt>
                <c:pt idx="149">
                  <c:v>1.348827557584573E-2</c:v>
                </c:pt>
                <c:pt idx="150">
                  <c:v>-5.5282555282555922E-3</c:v>
                </c:pt>
                <c:pt idx="151">
                  <c:v>-2.4706609017911764E-3</c:v>
                </c:pt>
                <c:pt idx="152">
                  <c:v>3.7151702786377646E-3</c:v>
                </c:pt>
                <c:pt idx="153">
                  <c:v>1.0281719103433509E-3</c:v>
                </c:pt>
                <c:pt idx="154">
                  <c:v>3.0813475760065445E-3</c:v>
                </c:pt>
                <c:pt idx="155">
                  <c:v>-1.3106696702846622E-2</c:v>
                </c:pt>
                <c:pt idx="156">
                  <c:v>-3.1126789790412654E-3</c:v>
                </c:pt>
                <c:pt idx="157">
                  <c:v>1.0407993338884263E-2</c:v>
                </c:pt>
                <c:pt idx="158">
                  <c:v>8.2406262875976818E-4</c:v>
                </c:pt>
                <c:pt idx="159">
                  <c:v>-1.4409221902017351E-3</c:v>
                </c:pt>
                <c:pt idx="160">
                  <c:v>1.0925582354153807E-2</c:v>
                </c:pt>
                <c:pt idx="161">
                  <c:v>-1.2234910277325096E-3</c:v>
                </c:pt>
                <c:pt idx="162">
                  <c:v>-8.7790935075540977E-3</c:v>
                </c:pt>
                <c:pt idx="163">
                  <c:v>1.8537590113285977E-3</c:v>
                </c:pt>
                <c:pt idx="164">
                  <c:v>-5.1398026315789477E-3</c:v>
                </c:pt>
                <c:pt idx="165">
                  <c:v>-2.0665426741058092E-4</c:v>
                </c:pt>
                <c:pt idx="166">
                  <c:v>0</c:v>
                </c:pt>
                <c:pt idx="167">
                  <c:v>4.133939644480368E-4</c:v>
                </c:pt>
                <c:pt idx="168">
                  <c:v>-2.0661157024789279E-4</c:v>
                </c:pt>
                <c:pt idx="169">
                  <c:v>8.2661706964247048E-4</c:v>
                </c:pt>
                <c:pt idx="170">
                  <c:v>1.548626884162709E-2</c:v>
                </c:pt>
                <c:pt idx="171">
                  <c:v>-1.7283448556323737E-2</c:v>
                </c:pt>
                <c:pt idx="172">
                  <c:v>1.0552451893234123E-2</c:v>
                </c:pt>
                <c:pt idx="173">
                  <c:v>1.2285012285011296E-3</c:v>
                </c:pt>
                <c:pt idx="174">
                  <c:v>-2.044989775051154E-3</c:v>
                </c:pt>
                <c:pt idx="175">
                  <c:v>2.4590163934427164E-3</c:v>
                </c:pt>
                <c:pt idx="176">
                  <c:v>9.8119378577268372E-3</c:v>
                </c:pt>
                <c:pt idx="177">
                  <c:v>-8.5020242914980101E-3</c:v>
                </c:pt>
                <c:pt idx="178">
                  <c:v>6.3291139240506797E-3</c:v>
                </c:pt>
                <c:pt idx="179">
                  <c:v>4.8691418137553665E-3</c:v>
                </c:pt>
                <c:pt idx="180">
                  <c:v>-7.2683222289521383E-3</c:v>
                </c:pt>
                <c:pt idx="181">
                  <c:v>-2.4405125076266939E-3</c:v>
                </c:pt>
                <c:pt idx="182">
                  <c:v>9.9898063200815901E-3</c:v>
                </c:pt>
                <c:pt idx="183">
                  <c:v>6.0557125555109283E-4</c:v>
                </c:pt>
                <c:pt idx="184">
                  <c:v>1.0490215856364799E-2</c:v>
                </c:pt>
                <c:pt idx="185">
                  <c:v>4.1924535835494853E-3</c:v>
                </c:pt>
                <c:pt idx="186">
                  <c:v>1.0337972166998074E-2</c:v>
                </c:pt>
                <c:pt idx="187">
                  <c:v>1.5151515151515213E-2</c:v>
                </c:pt>
                <c:pt idx="188">
                  <c:v>-5.6212444272146977E-3</c:v>
                </c:pt>
                <c:pt idx="189">
                  <c:v>9.1617933723198049E-3</c:v>
                </c:pt>
                <c:pt idx="190">
                  <c:v>-8.8854548966583128E-3</c:v>
                </c:pt>
                <c:pt idx="191">
                  <c:v>7.2110699668680063E-3</c:v>
                </c:pt>
                <c:pt idx="192">
                  <c:v>-3.0959752321980762E-3</c:v>
                </c:pt>
                <c:pt idx="193">
                  <c:v>-1.9409937888199033E-3</c:v>
                </c:pt>
                <c:pt idx="194">
                  <c:v>-5.8343057176198239E-4</c:v>
                </c:pt>
                <c:pt idx="195">
                  <c:v>-1.4399688655380462E-2</c:v>
                </c:pt>
                <c:pt idx="196">
                  <c:v>-2.1717670286278269E-3</c:v>
                </c:pt>
                <c:pt idx="197">
                  <c:v>8.3102493074792578E-3</c:v>
                </c:pt>
                <c:pt idx="198">
                  <c:v>2.9434850863422012E-3</c:v>
                </c:pt>
                <c:pt idx="199">
                  <c:v>-9.7828213656813074E-4</c:v>
                </c:pt>
                <c:pt idx="200">
                  <c:v>1.6059537798668238E-2</c:v>
                </c:pt>
                <c:pt idx="201">
                  <c:v>-1.0986892829606789E-2</c:v>
                </c:pt>
                <c:pt idx="202">
                  <c:v>-1.559150263106712E-3</c:v>
                </c:pt>
                <c:pt idx="203">
                  <c:v>-6.3673628733164171E-3</c:v>
                </c:pt>
                <c:pt idx="204">
                  <c:v>1.3873227539004999E-2</c:v>
                </c:pt>
                <c:pt idx="205">
                  <c:v>4.8440224762642901E-3</c:v>
                </c:pt>
                <c:pt idx="206">
                  <c:v>-3.0852294639413147E-3</c:v>
                </c:pt>
                <c:pt idx="207">
                  <c:v>3.6750483558993757E-3</c:v>
                </c:pt>
                <c:pt idx="208">
                  <c:v>-3.8543071882829608E-3</c:v>
                </c:pt>
                <c:pt idx="209">
                  <c:v>-7.738440704197939E-4</c:v>
                </c:pt>
                <c:pt idx="210">
                  <c:v>-2.7105517909003017E-3</c:v>
                </c:pt>
                <c:pt idx="211">
                  <c:v>-7.7654824305959736E-3</c:v>
                </c:pt>
                <c:pt idx="212">
                  <c:v>3.9131285462728005E-3</c:v>
                </c:pt>
                <c:pt idx="213">
                  <c:v>-1.9489378288842555E-4</c:v>
                </c:pt>
                <c:pt idx="214">
                  <c:v>3.1189083820663491E-3</c:v>
                </c:pt>
                <c:pt idx="215">
                  <c:v>5.6354450058297544E-3</c:v>
                </c:pt>
                <c:pt idx="216">
                  <c:v>-2.5120772946860396E-3</c:v>
                </c:pt>
                <c:pt idx="217">
                  <c:v>-4.2619139868267895E-3</c:v>
                </c:pt>
                <c:pt idx="218">
                  <c:v>1.7509727626459808E-3</c:v>
                </c:pt>
                <c:pt idx="219">
                  <c:v>-3.8842493688100844E-4</c:v>
                </c:pt>
                <c:pt idx="220">
                  <c:v>7.3829415193316997E-3</c:v>
                </c:pt>
                <c:pt idx="221">
                  <c:v>-3.2786885245901969E-3</c:v>
                </c:pt>
                <c:pt idx="222">
                  <c:v>4.4504643962847692E-3</c:v>
                </c:pt>
                <c:pt idx="223">
                  <c:v>2.311693315353584E-3</c:v>
                </c:pt>
                <c:pt idx="224">
                  <c:v>-6.919085143186612E-3</c:v>
                </c:pt>
                <c:pt idx="225">
                  <c:v>-3.8707180181924298E-3</c:v>
                </c:pt>
                <c:pt idx="226">
                  <c:v>5.0514863027005634E-3</c:v>
                </c:pt>
                <c:pt idx="227">
                  <c:v>5.2194084670404628E-3</c:v>
                </c:pt>
                <c:pt idx="228">
                  <c:v>-1.3461538461538515E-3</c:v>
                </c:pt>
                <c:pt idx="229">
                  <c:v>-3.0810706720584748E-3</c:v>
                </c:pt>
                <c:pt idx="230">
                  <c:v>3.4769171334749797E-3</c:v>
                </c:pt>
                <c:pt idx="231">
                  <c:v>-4.8123195380173241E-3</c:v>
                </c:pt>
                <c:pt idx="232">
                  <c:v>-5.9961315280464651E-3</c:v>
                </c:pt>
                <c:pt idx="233">
                  <c:v>1.1675423234092678E-3</c:v>
                </c:pt>
                <c:pt idx="234">
                  <c:v>-3.4985422740524724E-3</c:v>
                </c:pt>
                <c:pt idx="235">
                  <c:v>3.5108250438853073E-3</c:v>
                </c:pt>
                <c:pt idx="236">
                  <c:v>5.4421768707481827E-3</c:v>
                </c:pt>
                <c:pt idx="237">
                  <c:v>-3.8662284941032326E-4</c:v>
                </c:pt>
                <c:pt idx="238">
                  <c:v>-7.348675304583302E-3</c:v>
                </c:pt>
                <c:pt idx="239">
                  <c:v>1.5585427625170133E-3</c:v>
                </c:pt>
                <c:pt idx="240">
                  <c:v>1.3616028010114819E-3</c:v>
                </c:pt>
                <c:pt idx="241">
                  <c:v>4.8562548562548569E-3</c:v>
                </c:pt>
                <c:pt idx="242">
                  <c:v>4.2528513435145174E-3</c:v>
                </c:pt>
                <c:pt idx="243">
                  <c:v>-7.3147256977863818E-3</c:v>
                </c:pt>
                <c:pt idx="244">
                  <c:v>2.5208454527826754E-3</c:v>
                </c:pt>
                <c:pt idx="245">
                  <c:v>3.4816247582204972E-3</c:v>
                </c:pt>
                <c:pt idx="246">
                  <c:v>3.8550501156514212E-3</c:v>
                </c:pt>
                <c:pt idx="247">
                  <c:v>8.6405529953917596E-3</c:v>
                </c:pt>
                <c:pt idx="248">
                  <c:v>2.6651437273938808E-3</c:v>
                </c:pt>
                <c:pt idx="249">
                  <c:v>5.6958420353141661E-3</c:v>
                </c:pt>
                <c:pt idx="250">
                  <c:v>8.1178025297338058E-3</c:v>
                </c:pt>
                <c:pt idx="251">
                  <c:v>0</c:v>
                </c:pt>
              </c:numCache>
            </c:numRef>
          </c:xVal>
          <c:yVal>
            <c:numRef>
              <c:f>'xlp vs xlu'!$V$273:$V$524</c:f>
              <c:numCache>
                <c:formatCode>0.00%</c:formatCode>
                <c:ptCount val="252"/>
                <c:pt idx="0">
                  <c:v>1.1333585190782447E-3</c:v>
                </c:pt>
                <c:pt idx="1">
                  <c:v>-6.4150943396227055E-3</c:v>
                </c:pt>
                <c:pt idx="2">
                  <c:v>1.0254462590201411E-2</c:v>
                </c:pt>
                <c:pt idx="3">
                  <c:v>3.7593984962398536E-4</c:v>
                </c:pt>
                <c:pt idx="4">
                  <c:v>6.3885757234123149E-3</c:v>
                </c:pt>
                <c:pt idx="5">
                  <c:v>1.120238984316564E-3</c:v>
                </c:pt>
                <c:pt idx="6">
                  <c:v>-1.1189854531890185E-3</c:v>
                </c:pt>
                <c:pt idx="7">
                  <c:v>5.9746079163554939E-3</c:v>
                </c:pt>
                <c:pt idx="8">
                  <c:v>3.8975501113585904E-3</c:v>
                </c:pt>
                <c:pt idx="9">
                  <c:v>7.395082270290099E-4</c:v>
                </c:pt>
                <c:pt idx="10">
                  <c:v>-8.3133197857011426E-3</c:v>
                </c:pt>
                <c:pt idx="11">
                  <c:v>3.9120715350223706E-3</c:v>
                </c:pt>
                <c:pt idx="12">
                  <c:v>-2.96901094822794E-3</c:v>
                </c:pt>
                <c:pt idx="13">
                  <c:v>5.2112413921459365E-3</c:v>
                </c:pt>
                <c:pt idx="14">
                  <c:v>-9.9981484910201656E-3</c:v>
                </c:pt>
                <c:pt idx="15">
                  <c:v>3.1793529081728393E-3</c:v>
                </c:pt>
                <c:pt idx="16">
                  <c:v>2.6099925428784594E-3</c:v>
                </c:pt>
                <c:pt idx="17">
                  <c:v>5.5782818891783441E-4</c:v>
                </c:pt>
                <c:pt idx="18">
                  <c:v>6.1326890912469486E-3</c:v>
                </c:pt>
                <c:pt idx="19">
                  <c:v>-1.9209456963428132E-2</c:v>
                </c:pt>
                <c:pt idx="20">
                  <c:v>-2.1657250470810169E-3</c:v>
                </c:pt>
                <c:pt idx="21">
                  <c:v>6.3225441162593349E-3</c:v>
                </c:pt>
                <c:pt idx="22">
                  <c:v>1.1627906976744137E-2</c:v>
                </c:pt>
                <c:pt idx="23">
                  <c:v>2.2432332220986298E-2</c:v>
                </c:pt>
                <c:pt idx="24">
                  <c:v>-4.7144152311876337E-3</c:v>
                </c:pt>
                <c:pt idx="25">
                  <c:v>5.6476589542722219E-3</c:v>
                </c:pt>
                <c:pt idx="26">
                  <c:v>9.0579710144922387E-4</c:v>
                </c:pt>
                <c:pt idx="27">
                  <c:v>-1.9764705882353174E-3</c:v>
                </c:pt>
                <c:pt idx="28">
                  <c:v>9.9599570553927218E-3</c:v>
                </c:pt>
                <c:pt idx="29">
                  <c:v>1.7956545160720266E-4</c:v>
                </c:pt>
                <c:pt idx="30">
                  <c:v>-5.3859964093358036E-3</c:v>
                </c:pt>
                <c:pt idx="31">
                  <c:v>5.5956678700361424E-3</c:v>
                </c:pt>
                <c:pt idx="32">
                  <c:v>-1.7950098725539419E-4</c:v>
                </c:pt>
                <c:pt idx="33">
                  <c:v>0</c:v>
                </c:pt>
                <c:pt idx="34">
                  <c:v>-1.0771992818671861E-3</c:v>
                </c:pt>
                <c:pt idx="35">
                  <c:v>-7.1890726096332036E-4</c:v>
                </c:pt>
                <c:pt idx="36">
                  <c:v>-3.5971223021583243E-3</c:v>
                </c:pt>
                <c:pt idx="37">
                  <c:v>-2.8880866425992167E-3</c:v>
                </c:pt>
                <c:pt idx="38">
                  <c:v>4.7067342505430487E-3</c:v>
                </c:pt>
                <c:pt idx="39">
                  <c:v>-1.0810810810811221E-3</c:v>
                </c:pt>
                <c:pt idx="40">
                  <c:v>-7.7561327561327517E-3</c:v>
                </c:pt>
                <c:pt idx="41">
                  <c:v>-1.4906380658062176E-2</c:v>
                </c:pt>
                <c:pt idx="42">
                  <c:v>4.4288614135449718E-3</c:v>
                </c:pt>
                <c:pt idx="43">
                  <c:v>4.9604997244167394E-3</c:v>
                </c:pt>
                <c:pt idx="44">
                  <c:v>1.0968921389395826E-3</c:v>
                </c:pt>
                <c:pt idx="45">
                  <c:v>-1.4609203798392676E-3</c:v>
                </c:pt>
                <c:pt idx="46">
                  <c:v>-5.4864667154352073E-3</c:v>
                </c:pt>
                <c:pt idx="47">
                  <c:v>2.2066936373666317E-3</c:v>
                </c:pt>
                <c:pt idx="48">
                  <c:v>1.6513761467890533E-3</c:v>
                </c:pt>
                <c:pt idx="49">
                  <c:v>-1.0991023997069477E-3</c:v>
                </c:pt>
                <c:pt idx="50">
                  <c:v>3.1175499724922372E-3</c:v>
                </c:pt>
                <c:pt idx="51">
                  <c:v>3.656307129798825E-3</c:v>
                </c:pt>
                <c:pt idx="52">
                  <c:v>0</c:v>
                </c:pt>
                <c:pt idx="53">
                  <c:v>3.4608378870674833E-3</c:v>
                </c:pt>
                <c:pt idx="54">
                  <c:v>-2.5412960609911155E-3</c:v>
                </c:pt>
                <c:pt idx="55">
                  <c:v>-4.3676069153776517E-3</c:v>
                </c:pt>
                <c:pt idx="56">
                  <c:v>2.7417291171631985E-3</c:v>
                </c:pt>
                <c:pt idx="57">
                  <c:v>3.4633612832664553E-3</c:v>
                </c:pt>
                <c:pt idx="58">
                  <c:v>-2.3614895549499628E-3</c:v>
                </c:pt>
                <c:pt idx="59">
                  <c:v>1.456664238892904E-3</c:v>
                </c:pt>
                <c:pt idx="60">
                  <c:v>-1.9999999999999896E-3</c:v>
                </c:pt>
                <c:pt idx="61">
                  <c:v>-1.6396429222081145E-3</c:v>
                </c:pt>
                <c:pt idx="62">
                  <c:v>-3.8321167883210538E-3</c:v>
                </c:pt>
                <c:pt idx="63">
                  <c:v>-5.1291445319655822E-3</c:v>
                </c:pt>
                <c:pt idx="64">
                  <c:v>5.8921009022279555E-3</c:v>
                </c:pt>
                <c:pt idx="65">
                  <c:v>-5.8575874061870814E-3</c:v>
                </c:pt>
                <c:pt idx="66">
                  <c:v>1.2888970723623694E-3</c:v>
                </c:pt>
                <c:pt idx="67">
                  <c:v>3.6778227289437331E-4</c:v>
                </c:pt>
                <c:pt idx="68">
                  <c:v>7.7205882352941492E-3</c:v>
                </c:pt>
                <c:pt idx="69">
                  <c:v>2.1743889091572293E-3</c:v>
                </c:pt>
                <c:pt idx="70">
                  <c:v>-8.7223694556891745E-3</c:v>
                </c:pt>
                <c:pt idx="71">
                  <c:v>-5.508630187293505E-3</c:v>
                </c:pt>
                <c:pt idx="72">
                  <c:v>-2.7141802067946804E-2</c:v>
                </c:pt>
                <c:pt idx="73">
                  <c:v>1.8789144050104421E-2</c:v>
                </c:pt>
                <c:pt idx="74">
                  <c:v>-1.2295081967213052E-2</c:v>
                </c:pt>
                <c:pt idx="75">
                  <c:v>-3.0177291588080663E-3</c:v>
                </c:pt>
                <c:pt idx="76">
                  <c:v>8.1346954218690821E-3</c:v>
                </c:pt>
                <c:pt idx="77">
                  <c:v>-9.382623381497467E-3</c:v>
                </c:pt>
                <c:pt idx="78">
                  <c:v>-2.08372797878385E-3</c:v>
                </c:pt>
                <c:pt idx="79">
                  <c:v>2.6575550493546044E-3</c:v>
                </c:pt>
                <c:pt idx="80">
                  <c:v>5.4903445664520852E-3</c:v>
                </c:pt>
                <c:pt idx="81">
                  <c:v>8.8495575221238729E-3</c:v>
                </c:pt>
                <c:pt idx="82">
                  <c:v>-4.4792833146695575E-3</c:v>
                </c:pt>
                <c:pt idx="83">
                  <c:v>-8.4364454443195125E-3</c:v>
                </c:pt>
                <c:pt idx="84">
                  <c:v>4.1595764794857036E-3</c:v>
                </c:pt>
                <c:pt idx="85">
                  <c:v>1.6945961212578311E-3</c:v>
                </c:pt>
                <c:pt idx="86">
                  <c:v>-9.7744360902256213E-3</c:v>
                </c:pt>
                <c:pt idx="87">
                  <c:v>1.0060744115413842E-2</c:v>
                </c:pt>
                <c:pt idx="88">
                  <c:v>-6.38977635782754E-3</c:v>
                </c:pt>
                <c:pt idx="89">
                  <c:v>-8.5114431624739133E-3</c:v>
                </c:pt>
                <c:pt idx="90">
                  <c:v>-9.5383441434575094E-4</c:v>
                </c:pt>
                <c:pt idx="91">
                  <c:v>1.9094901661256716E-3</c:v>
                </c:pt>
                <c:pt idx="92">
                  <c:v>-2.6681913474366414E-3</c:v>
                </c:pt>
                <c:pt idx="93">
                  <c:v>0</c:v>
                </c:pt>
                <c:pt idx="94">
                  <c:v>-5.1595643034587435E-3</c:v>
                </c:pt>
                <c:pt idx="95">
                  <c:v>5.5704955820207284E-3</c:v>
                </c:pt>
                <c:pt idx="96">
                  <c:v>1.9102196752622752E-4</c:v>
                </c:pt>
                <c:pt idx="97">
                  <c:v>1.9098548510309416E-4</c:v>
                </c:pt>
                <c:pt idx="98">
                  <c:v>-4.7737254153141116E-3</c:v>
                </c:pt>
                <c:pt idx="99">
                  <c:v>3.0698388334613144E-3</c:v>
                </c:pt>
                <c:pt idx="100">
                  <c:v>-5.7383320581485125E-3</c:v>
                </c:pt>
                <c:pt idx="101">
                  <c:v>-5.7714505579057392E-4</c:v>
                </c:pt>
                <c:pt idx="102">
                  <c:v>5.3897978825792883E-3</c:v>
                </c:pt>
                <c:pt idx="103">
                  <c:v>6.5096687727360415E-3</c:v>
                </c:pt>
                <c:pt idx="104">
                  <c:v>3.6142286475175523E-3</c:v>
                </c:pt>
                <c:pt idx="105">
                  <c:v>-1.3267626990144104E-3</c:v>
                </c:pt>
                <c:pt idx="106">
                  <c:v>-4.5549440121464202E-3</c:v>
                </c:pt>
                <c:pt idx="107">
                  <c:v>4.1944709246901591E-3</c:v>
                </c:pt>
                <c:pt idx="108">
                  <c:v>2.4681982153027427E-3</c:v>
                </c:pt>
                <c:pt idx="109">
                  <c:v>-4.3560606060605474E-3</c:v>
                </c:pt>
                <c:pt idx="110">
                  <c:v>-2.4728932851436668E-3</c:v>
                </c:pt>
                <c:pt idx="111">
                  <c:v>-6.8649885583523919E-3</c:v>
                </c:pt>
                <c:pt idx="112">
                  <c:v>-9.0245775729646486E-3</c:v>
                </c:pt>
                <c:pt idx="113">
                  <c:v>1.6857198217399678E-2</c:v>
                </c:pt>
                <c:pt idx="114">
                  <c:v>4.1920731707318212E-3</c:v>
                </c:pt>
                <c:pt idx="115">
                  <c:v>-1.3662239089184174E-2</c:v>
                </c:pt>
                <c:pt idx="116">
                  <c:v>-2.6741054251635119E-2</c:v>
                </c:pt>
                <c:pt idx="117">
                  <c:v>-9.8833761612975414E-4</c:v>
                </c:pt>
                <c:pt idx="118">
                  <c:v>-1.780767708745475E-3</c:v>
                </c:pt>
                <c:pt idx="119">
                  <c:v>6.1446977205152657E-3</c:v>
                </c:pt>
                <c:pt idx="120">
                  <c:v>1.9700551615455311E-4</c:v>
                </c:pt>
                <c:pt idx="121">
                  <c:v>-1.7727004136301636E-3</c:v>
                </c:pt>
                <c:pt idx="122">
                  <c:v>-3.5516969218626622E-3</c:v>
                </c:pt>
                <c:pt idx="123">
                  <c:v>6.7326732673268002E-3</c:v>
                </c:pt>
                <c:pt idx="124">
                  <c:v>5.1140833988984656E-3</c:v>
                </c:pt>
                <c:pt idx="125">
                  <c:v>-5.4794520547945423E-3</c:v>
                </c:pt>
                <c:pt idx="126">
                  <c:v>7.8709169618260254E-3</c:v>
                </c:pt>
                <c:pt idx="127">
                  <c:v>2.147598594299091E-3</c:v>
                </c:pt>
                <c:pt idx="128">
                  <c:v>1.3637249172024214E-3</c:v>
                </c:pt>
                <c:pt idx="129">
                  <c:v>-1.5953307392996115E-2</c:v>
                </c:pt>
                <c:pt idx="130">
                  <c:v>-6.5243179122182349E-3</c:v>
                </c:pt>
                <c:pt idx="131">
                  <c:v>6.3681592039801053E-3</c:v>
                </c:pt>
                <c:pt idx="132">
                  <c:v>1.1864741941863214E-3</c:v>
                </c:pt>
                <c:pt idx="133">
                  <c:v>2.9626703535453008E-3</c:v>
                </c:pt>
                <c:pt idx="134">
                  <c:v>1.4375738479716361E-2</c:v>
                </c:pt>
                <c:pt idx="135">
                  <c:v>-4.0768782760629172E-3</c:v>
                </c:pt>
                <c:pt idx="136">
                  <c:v>1.442495126705657E-2</c:v>
                </c:pt>
                <c:pt idx="137">
                  <c:v>4.0353574173712693E-3</c:v>
                </c:pt>
                <c:pt idx="138">
                  <c:v>4.5933014354067369E-3</c:v>
                </c:pt>
                <c:pt idx="139">
                  <c:v>-1.0859211278338736E-2</c:v>
                </c:pt>
                <c:pt idx="140">
                  <c:v>4.2372881355931986E-3</c:v>
                </c:pt>
                <c:pt idx="141">
                  <c:v>-1.7261219792866016E-3</c:v>
                </c:pt>
                <c:pt idx="142">
                  <c:v>1.9212295869356663E-3</c:v>
                </c:pt>
                <c:pt idx="143">
                  <c:v>-1.9175455417066428E-3</c:v>
                </c:pt>
                <c:pt idx="144">
                  <c:v>-1.9212295869352566E-4</c:v>
                </c:pt>
                <c:pt idx="145">
                  <c:v>-1.5372790161413969E-3</c:v>
                </c:pt>
                <c:pt idx="146">
                  <c:v>1.9245573518091113E-3</c:v>
                </c:pt>
                <c:pt idx="147">
                  <c:v>-1.9208605455253776E-4</c:v>
                </c:pt>
                <c:pt idx="148">
                  <c:v>-6.1479346781940503E-3</c:v>
                </c:pt>
                <c:pt idx="149">
                  <c:v>4.6394741929248404E-3</c:v>
                </c:pt>
                <c:pt idx="150">
                  <c:v>-5.0028862805464314E-3</c:v>
                </c:pt>
                <c:pt idx="151">
                  <c:v>3.6743376522915825E-3</c:v>
                </c:pt>
                <c:pt idx="152">
                  <c:v>0</c:v>
                </c:pt>
                <c:pt idx="153">
                  <c:v>3.2755298651252736E-3</c:v>
                </c:pt>
                <c:pt idx="154">
                  <c:v>9.6024582293061567E-4</c:v>
                </c:pt>
                <c:pt idx="155">
                  <c:v>-8.0583269378356609E-3</c:v>
                </c:pt>
                <c:pt idx="156">
                  <c:v>-5.0290135396519366E-3</c:v>
                </c:pt>
                <c:pt idx="157">
                  <c:v>1.9440124416796544E-3</c:v>
                </c:pt>
                <c:pt idx="158">
                  <c:v>-9.7012029491651448E-4</c:v>
                </c:pt>
                <c:pt idx="159">
                  <c:v>5.8263740532144372E-4</c:v>
                </c:pt>
                <c:pt idx="160">
                  <c:v>1.4169254658385031E-2</c:v>
                </c:pt>
                <c:pt idx="161">
                  <c:v>3.4449760765550186E-3</c:v>
                </c:pt>
                <c:pt idx="162">
                  <c:v>-3.6238794583253429E-3</c:v>
                </c:pt>
                <c:pt idx="163">
                  <c:v>6.5084226646247379E-3</c:v>
                </c:pt>
                <c:pt idx="164">
                  <c:v>-3.8037276530992814E-4</c:v>
                </c:pt>
                <c:pt idx="165">
                  <c:v>6.6590563165904544E-3</c:v>
                </c:pt>
                <c:pt idx="166">
                  <c:v>-1.890001890001514E-4</c:v>
                </c:pt>
                <c:pt idx="167">
                  <c:v>-4.3478260869564628E-3</c:v>
                </c:pt>
                <c:pt idx="168">
                  <c:v>-5.5059806341370638E-3</c:v>
                </c:pt>
                <c:pt idx="169">
                  <c:v>-7.6365024818631432E-4</c:v>
                </c:pt>
                <c:pt idx="170">
                  <c:v>4.7764615972487575E-3</c:v>
                </c:pt>
                <c:pt idx="171">
                  <c:v>-7.7961589655828802E-3</c:v>
                </c:pt>
                <c:pt idx="172">
                  <c:v>9.1989267918742221E-3</c:v>
                </c:pt>
                <c:pt idx="173">
                  <c:v>6.4565134827193971E-3</c:v>
                </c:pt>
                <c:pt idx="174">
                  <c:v>-5.4716981132075307E-3</c:v>
                </c:pt>
                <c:pt idx="175">
                  <c:v>8.1578448112312602E-3</c:v>
                </c:pt>
                <c:pt idx="176">
                  <c:v>4.1400075272863919E-3</c:v>
                </c:pt>
                <c:pt idx="177">
                  <c:v>4.1229385307346112E-3</c:v>
                </c:pt>
                <c:pt idx="178">
                  <c:v>7.4654721911159288E-4</c:v>
                </c:pt>
                <c:pt idx="179">
                  <c:v>0</c:v>
                </c:pt>
                <c:pt idx="180">
                  <c:v>1.8649757553161351E-4</c:v>
                </c:pt>
                <c:pt idx="181">
                  <c:v>9.1366772328919429E-3</c:v>
                </c:pt>
                <c:pt idx="182">
                  <c:v>1.2934220251293476E-3</c:v>
                </c:pt>
                <c:pt idx="183">
                  <c:v>4.9824690902381093E-3</c:v>
                </c:pt>
                <c:pt idx="184">
                  <c:v>8.9974293059126333E-3</c:v>
                </c:pt>
                <c:pt idx="185">
                  <c:v>1.8198362147403113E-4</c:v>
                </c:pt>
                <c:pt idx="186">
                  <c:v>2.365356622998591E-3</c:v>
                </c:pt>
                <c:pt idx="187">
                  <c:v>3.448901797059316E-3</c:v>
                </c:pt>
                <c:pt idx="188">
                  <c:v>-4.5224312590448623E-3</c:v>
                </c:pt>
                <c:pt idx="189">
                  <c:v>1.2720334363074738E-3</c:v>
                </c:pt>
                <c:pt idx="190">
                  <c:v>4.7186932849364429E-3</c:v>
                </c:pt>
                <c:pt idx="191">
                  <c:v>-1.8063583815025309E-4</c:v>
                </c:pt>
                <c:pt idx="192">
                  <c:v>-3.794037940379419E-3</c:v>
                </c:pt>
                <c:pt idx="193">
                  <c:v>-4.3525571273123316E-3</c:v>
                </c:pt>
                <c:pt idx="194">
                  <c:v>-1.2750455373406245E-3</c:v>
                </c:pt>
                <c:pt idx="195">
                  <c:v>-2.1885828925770098E-3</c:v>
                </c:pt>
                <c:pt idx="196">
                  <c:v>1.6450374702978671E-3</c:v>
                </c:pt>
                <c:pt idx="197">
                  <c:v>4.5620437956204385E-3</c:v>
                </c:pt>
                <c:pt idx="198">
                  <c:v>7.2661217075397375E-4</c:v>
                </c:pt>
                <c:pt idx="199">
                  <c:v>-2.9043383554184731E-3</c:v>
                </c:pt>
                <c:pt idx="200">
                  <c:v>7.464045148370721E-3</c:v>
                </c:pt>
                <c:pt idx="201">
                  <c:v>1.4456089627755382E-3</c:v>
                </c:pt>
                <c:pt idx="202">
                  <c:v>-7.9393720678456303E-3</c:v>
                </c:pt>
                <c:pt idx="203">
                  <c:v>1.7660967624591602E-3</c:v>
                </c:pt>
                <c:pt idx="204">
                  <c:v>-6.736011881526506E-4</c:v>
                </c:pt>
                <c:pt idx="205">
                  <c:v>-1.9985465116278966E-3</c:v>
                </c:pt>
                <c:pt idx="206">
                  <c:v>-2.1845985800108764E-3</c:v>
                </c:pt>
                <c:pt idx="207">
                  <c:v>-2.0069330414157894E-3</c:v>
                </c:pt>
                <c:pt idx="208">
                  <c:v>-9.1407678244980362E-4</c:v>
                </c:pt>
                <c:pt idx="209">
                  <c:v>1.8298261665142073E-3</c:v>
                </c:pt>
                <c:pt idx="210">
                  <c:v>1.8264840182648661E-3</c:v>
                </c:pt>
                <c:pt idx="211">
                  <c:v>-2.0054694621695428E-3</c:v>
                </c:pt>
                <c:pt idx="212">
                  <c:v>-2.9229082937523511E-3</c:v>
                </c:pt>
                <c:pt idx="213">
                  <c:v>-1.6489556614143698E-3</c:v>
                </c:pt>
                <c:pt idx="214">
                  <c:v>2.936318590567014E-3</c:v>
                </c:pt>
                <c:pt idx="215">
                  <c:v>-1.8298261665142073E-3</c:v>
                </c:pt>
                <c:pt idx="216">
                  <c:v>0</c:v>
                </c:pt>
                <c:pt idx="217">
                  <c:v>2.7497708524290686E-3</c:v>
                </c:pt>
                <c:pt idx="218">
                  <c:v>2.9250457038390598E-3</c:v>
                </c:pt>
                <c:pt idx="219">
                  <c:v>3.6456434560705665E-4</c:v>
                </c:pt>
                <c:pt idx="220">
                  <c:v>3.8265306122449135E-3</c:v>
                </c:pt>
                <c:pt idx="221">
                  <c:v>-4.5380286803412594E-3</c:v>
                </c:pt>
                <c:pt idx="222">
                  <c:v>7.1115973741793116E-3</c:v>
                </c:pt>
                <c:pt idx="223">
                  <c:v>4.5265254390729681E-3</c:v>
                </c:pt>
                <c:pt idx="224">
                  <c:v>-3.7851478010092602E-3</c:v>
                </c:pt>
                <c:pt idx="225">
                  <c:v>-1.9902297810748424E-3</c:v>
                </c:pt>
                <c:pt idx="226">
                  <c:v>-2.9006526468454787E-3</c:v>
                </c:pt>
                <c:pt idx="227">
                  <c:v>9.0909090909090905E-3</c:v>
                </c:pt>
                <c:pt idx="228">
                  <c:v>3.9639639639639434E-3</c:v>
                </c:pt>
                <c:pt idx="229">
                  <c:v>-8.0760947595117684E-3</c:v>
                </c:pt>
                <c:pt idx="230">
                  <c:v>-1.2665098606839205E-3</c:v>
                </c:pt>
                <c:pt idx="231">
                  <c:v>-3.6231884057976674E-4</c:v>
                </c:pt>
                <c:pt idx="232">
                  <c:v>-3.8057267125770362E-3</c:v>
                </c:pt>
                <c:pt idx="233">
                  <c:v>-6.7309441513552382E-3</c:v>
                </c:pt>
                <c:pt idx="234">
                  <c:v>9.1575091575086371E-4</c:v>
                </c:pt>
                <c:pt idx="235">
                  <c:v>7.6852698993595927E-3</c:v>
                </c:pt>
                <c:pt idx="236">
                  <c:v>2.7238060650081456E-3</c:v>
                </c:pt>
                <c:pt idx="237">
                  <c:v>-3.6218761318355708E-4</c:v>
                </c:pt>
                <c:pt idx="238">
                  <c:v>-3.6231884057971527E-3</c:v>
                </c:pt>
                <c:pt idx="239">
                  <c:v>7.2727272727271172E-4</c:v>
                </c:pt>
                <c:pt idx="240">
                  <c:v>1.4534883720929922E-3</c:v>
                </c:pt>
                <c:pt idx="241">
                  <c:v>-2.9027576197386902E-3</c:v>
                </c:pt>
                <c:pt idx="242">
                  <c:v>3.2751091703056715E-3</c:v>
                </c:pt>
                <c:pt idx="243">
                  <c:v>-9.0678273485667678E-4</c:v>
                </c:pt>
                <c:pt idx="244">
                  <c:v>-1.4521691777093009E-3</c:v>
                </c:pt>
                <c:pt idx="245">
                  <c:v>7.2714051990545629E-4</c:v>
                </c:pt>
                <c:pt idx="246">
                  <c:v>5.4495912806540288E-3</c:v>
                </c:pt>
                <c:pt idx="247">
                  <c:v>5.6007226738933186E-3</c:v>
                </c:pt>
                <c:pt idx="248">
                  <c:v>1.0779734099892612E-3</c:v>
                </c:pt>
                <c:pt idx="249">
                  <c:v>3.9483129935391041E-3</c:v>
                </c:pt>
                <c:pt idx="250">
                  <c:v>6.2567036110118242E-3</c:v>
                </c:pt>
                <c:pt idx="251">
                  <c:v>3.730680405045316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B1-478F-B439-23B4DE5D6B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550336"/>
        <c:axId val="119551872"/>
      </c:scatterChart>
      <c:valAx>
        <c:axId val="119550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551872"/>
        <c:crosses val="autoZero"/>
        <c:crossBetween val="midCat"/>
      </c:valAx>
      <c:valAx>
        <c:axId val="119551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550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C$21:$C$272</c:f>
              <c:numCache>
                <c:formatCode>General</c:formatCode>
                <c:ptCount val="252"/>
                <c:pt idx="0">
                  <c:v>44.5</c:v>
                </c:pt>
                <c:pt idx="1">
                  <c:v>44.56</c:v>
                </c:pt>
                <c:pt idx="2">
                  <c:v>43.97</c:v>
                </c:pt>
                <c:pt idx="3">
                  <c:v>43.32</c:v>
                </c:pt>
                <c:pt idx="4">
                  <c:v>43.26</c:v>
                </c:pt>
                <c:pt idx="5">
                  <c:v>42.72</c:v>
                </c:pt>
                <c:pt idx="6">
                  <c:v>42.47</c:v>
                </c:pt>
                <c:pt idx="7">
                  <c:v>42.37</c:v>
                </c:pt>
                <c:pt idx="8">
                  <c:v>42.58</c:v>
                </c:pt>
                <c:pt idx="9">
                  <c:v>42.92</c:v>
                </c:pt>
                <c:pt idx="10">
                  <c:v>42.54</c:v>
                </c:pt>
                <c:pt idx="11">
                  <c:v>42.47</c:v>
                </c:pt>
                <c:pt idx="12">
                  <c:v>42.67</c:v>
                </c:pt>
                <c:pt idx="13">
                  <c:v>43.03</c:v>
                </c:pt>
                <c:pt idx="14">
                  <c:v>43.6</c:v>
                </c:pt>
                <c:pt idx="15">
                  <c:v>42.79</c:v>
                </c:pt>
                <c:pt idx="16">
                  <c:v>42.73</c:v>
                </c:pt>
                <c:pt idx="17">
                  <c:v>42.15</c:v>
                </c:pt>
                <c:pt idx="18">
                  <c:v>41.82</c:v>
                </c:pt>
                <c:pt idx="19">
                  <c:v>41.54</c:v>
                </c:pt>
                <c:pt idx="20">
                  <c:v>41.79</c:v>
                </c:pt>
                <c:pt idx="21">
                  <c:v>41.57</c:v>
                </c:pt>
                <c:pt idx="22">
                  <c:v>41.46</c:v>
                </c:pt>
                <c:pt idx="23">
                  <c:v>41.71</c:v>
                </c:pt>
                <c:pt idx="24">
                  <c:v>42.23</c:v>
                </c:pt>
                <c:pt idx="25">
                  <c:v>42.4</c:v>
                </c:pt>
                <c:pt idx="26">
                  <c:v>43.45</c:v>
                </c:pt>
                <c:pt idx="27">
                  <c:v>43.22</c:v>
                </c:pt>
                <c:pt idx="28">
                  <c:v>42.74</c:v>
                </c:pt>
                <c:pt idx="29">
                  <c:v>42.97</c:v>
                </c:pt>
                <c:pt idx="30">
                  <c:v>42.99</c:v>
                </c:pt>
                <c:pt idx="31">
                  <c:v>42.93</c:v>
                </c:pt>
                <c:pt idx="32">
                  <c:v>43.14</c:v>
                </c:pt>
                <c:pt idx="33">
                  <c:v>43.78</c:v>
                </c:pt>
                <c:pt idx="34">
                  <c:v>43.35</c:v>
                </c:pt>
                <c:pt idx="35">
                  <c:v>43.13</c:v>
                </c:pt>
                <c:pt idx="36">
                  <c:v>42.74</c:v>
                </c:pt>
                <c:pt idx="37">
                  <c:v>42.93</c:v>
                </c:pt>
                <c:pt idx="38">
                  <c:v>42.29</c:v>
                </c:pt>
                <c:pt idx="39">
                  <c:v>42.33</c:v>
                </c:pt>
                <c:pt idx="40">
                  <c:v>42.87</c:v>
                </c:pt>
                <c:pt idx="41">
                  <c:v>43.07</c:v>
                </c:pt>
                <c:pt idx="42">
                  <c:v>43.23</c:v>
                </c:pt>
                <c:pt idx="43">
                  <c:v>43.55</c:v>
                </c:pt>
                <c:pt idx="44">
                  <c:v>43.99</c:v>
                </c:pt>
                <c:pt idx="45">
                  <c:v>44.22</c:v>
                </c:pt>
                <c:pt idx="46">
                  <c:v>43.51</c:v>
                </c:pt>
                <c:pt idx="47">
                  <c:v>43.62</c:v>
                </c:pt>
                <c:pt idx="48">
                  <c:v>43.85</c:v>
                </c:pt>
                <c:pt idx="49">
                  <c:v>44.39</c:v>
                </c:pt>
                <c:pt idx="50">
                  <c:v>44.21</c:v>
                </c:pt>
                <c:pt idx="51">
                  <c:v>44.43</c:v>
                </c:pt>
                <c:pt idx="52">
                  <c:v>45.22</c:v>
                </c:pt>
                <c:pt idx="53">
                  <c:v>45.23</c:v>
                </c:pt>
                <c:pt idx="54">
                  <c:v>45.57</c:v>
                </c:pt>
                <c:pt idx="55">
                  <c:v>45.79</c:v>
                </c:pt>
                <c:pt idx="56">
                  <c:v>45.68</c:v>
                </c:pt>
                <c:pt idx="57">
                  <c:v>45.87</c:v>
                </c:pt>
                <c:pt idx="58">
                  <c:v>45.6</c:v>
                </c:pt>
                <c:pt idx="59">
                  <c:v>45.05</c:v>
                </c:pt>
                <c:pt idx="60">
                  <c:v>43.37</c:v>
                </c:pt>
                <c:pt idx="61">
                  <c:v>42.03</c:v>
                </c:pt>
                <c:pt idx="62">
                  <c:v>42.78</c:v>
                </c:pt>
                <c:pt idx="63">
                  <c:v>43.28</c:v>
                </c:pt>
                <c:pt idx="64">
                  <c:v>43.15</c:v>
                </c:pt>
                <c:pt idx="65">
                  <c:v>42.46</c:v>
                </c:pt>
                <c:pt idx="66">
                  <c:v>41.31</c:v>
                </c:pt>
                <c:pt idx="67">
                  <c:v>41.34</c:v>
                </c:pt>
                <c:pt idx="68">
                  <c:v>41.53</c:v>
                </c:pt>
                <c:pt idx="69">
                  <c:v>40.96</c:v>
                </c:pt>
                <c:pt idx="70">
                  <c:v>41.83</c:v>
                </c:pt>
                <c:pt idx="71">
                  <c:v>41.31</c:v>
                </c:pt>
                <c:pt idx="72">
                  <c:v>41.24</c:v>
                </c:pt>
                <c:pt idx="73">
                  <c:v>41.55</c:v>
                </c:pt>
                <c:pt idx="74">
                  <c:v>41.65</c:v>
                </c:pt>
                <c:pt idx="75">
                  <c:v>41.87</c:v>
                </c:pt>
                <c:pt idx="76">
                  <c:v>42.29</c:v>
                </c:pt>
                <c:pt idx="77">
                  <c:v>42.87</c:v>
                </c:pt>
                <c:pt idx="78">
                  <c:v>42.23</c:v>
                </c:pt>
                <c:pt idx="79">
                  <c:v>42.4</c:v>
                </c:pt>
                <c:pt idx="80">
                  <c:v>41.87</c:v>
                </c:pt>
                <c:pt idx="81">
                  <c:v>41.98</c:v>
                </c:pt>
                <c:pt idx="82">
                  <c:v>42.32</c:v>
                </c:pt>
                <c:pt idx="83">
                  <c:v>42.73</c:v>
                </c:pt>
                <c:pt idx="84">
                  <c:v>42.52</c:v>
                </c:pt>
                <c:pt idx="85">
                  <c:v>42.53</c:v>
                </c:pt>
                <c:pt idx="86">
                  <c:v>43.29</c:v>
                </c:pt>
                <c:pt idx="87">
                  <c:v>42.78</c:v>
                </c:pt>
                <c:pt idx="88">
                  <c:v>43.35</c:v>
                </c:pt>
                <c:pt idx="89">
                  <c:v>43.91</c:v>
                </c:pt>
                <c:pt idx="90">
                  <c:v>43.61</c:v>
                </c:pt>
                <c:pt idx="91">
                  <c:v>43.46</c:v>
                </c:pt>
                <c:pt idx="92">
                  <c:v>44</c:v>
                </c:pt>
                <c:pt idx="93">
                  <c:v>43.79</c:v>
                </c:pt>
                <c:pt idx="94">
                  <c:v>44.18</c:v>
                </c:pt>
                <c:pt idx="95">
                  <c:v>44.08</c:v>
                </c:pt>
                <c:pt idx="96">
                  <c:v>44.07</c:v>
                </c:pt>
                <c:pt idx="97">
                  <c:v>44.72</c:v>
                </c:pt>
                <c:pt idx="98">
                  <c:v>44.78</c:v>
                </c:pt>
                <c:pt idx="99">
                  <c:v>44.81</c:v>
                </c:pt>
                <c:pt idx="100">
                  <c:v>44.96</c:v>
                </c:pt>
                <c:pt idx="101">
                  <c:v>44.87</c:v>
                </c:pt>
                <c:pt idx="102">
                  <c:v>45.39</c:v>
                </c:pt>
                <c:pt idx="103">
                  <c:v>44.59</c:v>
                </c:pt>
                <c:pt idx="104">
                  <c:v>44.43</c:v>
                </c:pt>
                <c:pt idx="105">
                  <c:v>44.27</c:v>
                </c:pt>
                <c:pt idx="106">
                  <c:v>43.8</c:v>
                </c:pt>
                <c:pt idx="107">
                  <c:v>43.55</c:v>
                </c:pt>
                <c:pt idx="108">
                  <c:v>43.75</c:v>
                </c:pt>
                <c:pt idx="109">
                  <c:v>43.8</c:v>
                </c:pt>
                <c:pt idx="110">
                  <c:v>43.93</c:v>
                </c:pt>
                <c:pt idx="111">
                  <c:v>44.16</c:v>
                </c:pt>
                <c:pt idx="112">
                  <c:v>43.78</c:v>
                </c:pt>
                <c:pt idx="113">
                  <c:v>42.25</c:v>
                </c:pt>
                <c:pt idx="114">
                  <c:v>42.36</c:v>
                </c:pt>
                <c:pt idx="115">
                  <c:v>42.74</c:v>
                </c:pt>
                <c:pt idx="116">
                  <c:v>43.11</c:v>
                </c:pt>
                <c:pt idx="117">
                  <c:v>42.7</c:v>
                </c:pt>
                <c:pt idx="118">
                  <c:v>42.54</c:v>
                </c:pt>
                <c:pt idx="119">
                  <c:v>43.26</c:v>
                </c:pt>
                <c:pt idx="120">
                  <c:v>42.48</c:v>
                </c:pt>
                <c:pt idx="121">
                  <c:v>42.75</c:v>
                </c:pt>
                <c:pt idx="122">
                  <c:v>43.21</c:v>
                </c:pt>
                <c:pt idx="123">
                  <c:v>43.39</c:v>
                </c:pt>
                <c:pt idx="124">
                  <c:v>42.99</c:v>
                </c:pt>
                <c:pt idx="125">
                  <c:v>42.93</c:v>
                </c:pt>
                <c:pt idx="126">
                  <c:v>42.67</c:v>
                </c:pt>
                <c:pt idx="127">
                  <c:v>42.75</c:v>
                </c:pt>
                <c:pt idx="128">
                  <c:v>42.82</c:v>
                </c:pt>
                <c:pt idx="129">
                  <c:v>43.16</c:v>
                </c:pt>
                <c:pt idx="130">
                  <c:v>42.2</c:v>
                </c:pt>
                <c:pt idx="131">
                  <c:v>41.88</c:v>
                </c:pt>
                <c:pt idx="132">
                  <c:v>42.47</c:v>
                </c:pt>
                <c:pt idx="133">
                  <c:v>42.66</c:v>
                </c:pt>
                <c:pt idx="134">
                  <c:v>42.6</c:v>
                </c:pt>
                <c:pt idx="135">
                  <c:v>42.61</c:v>
                </c:pt>
                <c:pt idx="136">
                  <c:v>41.905000000000001</c:v>
                </c:pt>
                <c:pt idx="137">
                  <c:v>41.79</c:v>
                </c:pt>
                <c:pt idx="138">
                  <c:v>42</c:v>
                </c:pt>
                <c:pt idx="139">
                  <c:v>42.33</c:v>
                </c:pt>
                <c:pt idx="140">
                  <c:v>43.4</c:v>
                </c:pt>
                <c:pt idx="141">
                  <c:v>43.49</c:v>
                </c:pt>
                <c:pt idx="142">
                  <c:v>42.51</c:v>
                </c:pt>
                <c:pt idx="143">
                  <c:v>42.48</c:v>
                </c:pt>
                <c:pt idx="144">
                  <c:v>42.84</c:v>
                </c:pt>
                <c:pt idx="145">
                  <c:v>43.5</c:v>
                </c:pt>
                <c:pt idx="146">
                  <c:v>43.47</c:v>
                </c:pt>
                <c:pt idx="147">
                  <c:v>43.55</c:v>
                </c:pt>
                <c:pt idx="148">
                  <c:v>43.79</c:v>
                </c:pt>
                <c:pt idx="149">
                  <c:v>43.75</c:v>
                </c:pt>
                <c:pt idx="150">
                  <c:v>43.28</c:v>
                </c:pt>
                <c:pt idx="151">
                  <c:v>43.19</c:v>
                </c:pt>
                <c:pt idx="152">
                  <c:v>43.5</c:v>
                </c:pt>
                <c:pt idx="153">
                  <c:v>43.42</c:v>
                </c:pt>
                <c:pt idx="154">
                  <c:v>43.13</c:v>
                </c:pt>
                <c:pt idx="155">
                  <c:v>43.11</c:v>
                </c:pt>
                <c:pt idx="156">
                  <c:v>43.34</c:v>
                </c:pt>
                <c:pt idx="157">
                  <c:v>43.17</c:v>
                </c:pt>
                <c:pt idx="158">
                  <c:v>43.15</c:v>
                </c:pt>
                <c:pt idx="159">
                  <c:v>43.8</c:v>
                </c:pt>
                <c:pt idx="160">
                  <c:v>43.41</c:v>
                </c:pt>
                <c:pt idx="161">
                  <c:v>44.06</c:v>
                </c:pt>
                <c:pt idx="162">
                  <c:v>43.07</c:v>
                </c:pt>
                <c:pt idx="163">
                  <c:v>43.03</c:v>
                </c:pt>
                <c:pt idx="164">
                  <c:v>43.8</c:v>
                </c:pt>
                <c:pt idx="165">
                  <c:v>43.43</c:v>
                </c:pt>
                <c:pt idx="166">
                  <c:v>43.73</c:v>
                </c:pt>
                <c:pt idx="167">
                  <c:v>43.83</c:v>
                </c:pt>
                <c:pt idx="168">
                  <c:v>44.53</c:v>
                </c:pt>
                <c:pt idx="169">
                  <c:v>45.42</c:v>
                </c:pt>
                <c:pt idx="170">
                  <c:v>45.85</c:v>
                </c:pt>
                <c:pt idx="171">
                  <c:v>46.05</c:v>
                </c:pt>
                <c:pt idx="172">
                  <c:v>46.62</c:v>
                </c:pt>
                <c:pt idx="173">
                  <c:v>46.42</c:v>
                </c:pt>
                <c:pt idx="174">
                  <c:v>46.57</c:v>
                </c:pt>
                <c:pt idx="175">
                  <c:v>46.41</c:v>
                </c:pt>
                <c:pt idx="176">
                  <c:v>46.57</c:v>
                </c:pt>
                <c:pt idx="177">
                  <c:v>46.52</c:v>
                </c:pt>
                <c:pt idx="178">
                  <c:v>45.7</c:v>
                </c:pt>
                <c:pt idx="179">
                  <c:v>45.56</c:v>
                </c:pt>
                <c:pt idx="180">
                  <c:v>45.85</c:v>
                </c:pt>
                <c:pt idx="181">
                  <c:v>45.76</c:v>
                </c:pt>
                <c:pt idx="182">
                  <c:v>46.51</c:v>
                </c:pt>
                <c:pt idx="183">
                  <c:v>46.2</c:v>
                </c:pt>
                <c:pt idx="184">
                  <c:v>46.74</c:v>
                </c:pt>
                <c:pt idx="185">
                  <c:v>46.78</c:v>
                </c:pt>
                <c:pt idx="186">
                  <c:v>47</c:v>
                </c:pt>
                <c:pt idx="187">
                  <c:v>47.48</c:v>
                </c:pt>
                <c:pt idx="188">
                  <c:v>46.17</c:v>
                </c:pt>
                <c:pt idx="189">
                  <c:v>46.3</c:v>
                </c:pt>
                <c:pt idx="190">
                  <c:v>46.07</c:v>
                </c:pt>
                <c:pt idx="191">
                  <c:v>46.31</c:v>
                </c:pt>
                <c:pt idx="192">
                  <c:v>46.59</c:v>
                </c:pt>
                <c:pt idx="193">
                  <c:v>47.11</c:v>
                </c:pt>
                <c:pt idx="194">
                  <c:v>47.37</c:v>
                </c:pt>
                <c:pt idx="195">
                  <c:v>47.84</c:v>
                </c:pt>
                <c:pt idx="196">
                  <c:v>48.06</c:v>
                </c:pt>
                <c:pt idx="197">
                  <c:v>48.099200000000003</c:v>
                </c:pt>
                <c:pt idx="198">
                  <c:v>48.15</c:v>
                </c:pt>
                <c:pt idx="199">
                  <c:v>48.21</c:v>
                </c:pt>
                <c:pt idx="200">
                  <c:v>48.3</c:v>
                </c:pt>
                <c:pt idx="201">
                  <c:v>49.04</c:v>
                </c:pt>
                <c:pt idx="202">
                  <c:v>49.31</c:v>
                </c:pt>
                <c:pt idx="203">
                  <c:v>48.63</c:v>
                </c:pt>
                <c:pt idx="204">
                  <c:v>48.58</c:v>
                </c:pt>
                <c:pt idx="205">
                  <c:v>48.42</c:v>
                </c:pt>
                <c:pt idx="206">
                  <c:v>48.78</c:v>
                </c:pt>
                <c:pt idx="207">
                  <c:v>48.91</c:v>
                </c:pt>
                <c:pt idx="208">
                  <c:v>48.73</c:v>
                </c:pt>
                <c:pt idx="209">
                  <c:v>49.45</c:v>
                </c:pt>
                <c:pt idx="210">
                  <c:v>49.33</c:v>
                </c:pt>
                <c:pt idx="211">
                  <c:v>49.62</c:v>
                </c:pt>
                <c:pt idx="212">
                  <c:v>49.81</c:v>
                </c:pt>
                <c:pt idx="213">
                  <c:v>49.6</c:v>
                </c:pt>
                <c:pt idx="214">
                  <c:v>48.67</c:v>
                </c:pt>
                <c:pt idx="215">
                  <c:v>48.61</c:v>
                </c:pt>
                <c:pt idx="216">
                  <c:v>48.59</c:v>
                </c:pt>
                <c:pt idx="217">
                  <c:v>48.85</c:v>
                </c:pt>
                <c:pt idx="218">
                  <c:v>48.64</c:v>
                </c:pt>
                <c:pt idx="219">
                  <c:v>48.98</c:v>
                </c:pt>
                <c:pt idx="220">
                  <c:v>48.68</c:v>
                </c:pt>
                <c:pt idx="221">
                  <c:v>48.62</c:v>
                </c:pt>
                <c:pt idx="222">
                  <c:v>48.89</c:v>
                </c:pt>
                <c:pt idx="223">
                  <c:v>49.0792</c:v>
                </c:pt>
                <c:pt idx="224">
                  <c:v>49.16</c:v>
                </c:pt>
                <c:pt idx="225">
                  <c:v>47.93</c:v>
                </c:pt>
                <c:pt idx="226">
                  <c:v>46.93</c:v>
                </c:pt>
                <c:pt idx="227">
                  <c:v>47.349200000000003</c:v>
                </c:pt>
                <c:pt idx="228">
                  <c:v>47.44</c:v>
                </c:pt>
                <c:pt idx="229">
                  <c:v>47.51</c:v>
                </c:pt>
                <c:pt idx="230">
                  <c:v>48.2</c:v>
                </c:pt>
                <c:pt idx="231">
                  <c:v>48.13</c:v>
                </c:pt>
                <c:pt idx="232">
                  <c:v>48.42</c:v>
                </c:pt>
                <c:pt idx="233">
                  <c:v>48.81</c:v>
                </c:pt>
                <c:pt idx="234">
                  <c:v>48.77</c:v>
                </c:pt>
                <c:pt idx="235">
                  <c:v>49.34</c:v>
                </c:pt>
                <c:pt idx="236">
                  <c:v>49.15</c:v>
                </c:pt>
                <c:pt idx="237">
                  <c:v>48.83</c:v>
                </c:pt>
                <c:pt idx="238">
                  <c:v>49.11</c:v>
                </c:pt>
                <c:pt idx="239">
                  <c:v>49.16</c:v>
                </c:pt>
                <c:pt idx="240">
                  <c:v>49.34</c:v>
                </c:pt>
                <c:pt idx="241">
                  <c:v>49.63</c:v>
                </c:pt>
                <c:pt idx="242">
                  <c:v>49.39</c:v>
                </c:pt>
                <c:pt idx="243">
                  <c:v>49.45</c:v>
                </c:pt>
                <c:pt idx="244">
                  <c:v>48.610799999999998</c:v>
                </c:pt>
                <c:pt idx="245">
                  <c:v>47.7</c:v>
                </c:pt>
                <c:pt idx="246">
                  <c:v>48.18</c:v>
                </c:pt>
                <c:pt idx="247">
                  <c:v>48.29</c:v>
                </c:pt>
                <c:pt idx="248">
                  <c:v>47.86</c:v>
                </c:pt>
                <c:pt idx="249">
                  <c:v>48.34</c:v>
                </c:pt>
                <c:pt idx="250">
                  <c:v>48.2</c:v>
                </c:pt>
                <c:pt idx="251">
                  <c:v>48.744999999999997</c:v>
                </c:pt>
              </c:numCache>
            </c:numRef>
          </c:xVal>
          <c:yVal>
            <c:numRef>
              <c:f>'xlp vs xlu'!$B$21:$B$272</c:f>
              <c:numCache>
                <c:formatCode>General</c:formatCode>
                <c:ptCount val="252"/>
                <c:pt idx="0">
                  <c:v>48.79</c:v>
                </c:pt>
                <c:pt idx="1">
                  <c:v>48.79</c:v>
                </c:pt>
                <c:pt idx="2">
                  <c:v>48.66</c:v>
                </c:pt>
                <c:pt idx="3">
                  <c:v>48.63</c:v>
                </c:pt>
                <c:pt idx="4">
                  <c:v>48.28</c:v>
                </c:pt>
                <c:pt idx="5">
                  <c:v>47.59</c:v>
                </c:pt>
                <c:pt idx="6">
                  <c:v>47.57</c:v>
                </c:pt>
                <c:pt idx="7">
                  <c:v>47.8</c:v>
                </c:pt>
                <c:pt idx="8">
                  <c:v>48.27</c:v>
                </c:pt>
                <c:pt idx="9">
                  <c:v>48.25</c:v>
                </c:pt>
                <c:pt idx="10">
                  <c:v>48.06</c:v>
                </c:pt>
                <c:pt idx="11">
                  <c:v>47.71</c:v>
                </c:pt>
                <c:pt idx="12">
                  <c:v>48.23</c:v>
                </c:pt>
                <c:pt idx="13">
                  <c:v>48.49</c:v>
                </c:pt>
                <c:pt idx="14">
                  <c:v>49.03</c:v>
                </c:pt>
                <c:pt idx="15">
                  <c:v>48.66</c:v>
                </c:pt>
                <c:pt idx="16">
                  <c:v>48.85</c:v>
                </c:pt>
                <c:pt idx="17">
                  <c:v>48.64</c:v>
                </c:pt>
                <c:pt idx="18">
                  <c:v>48.42</c:v>
                </c:pt>
                <c:pt idx="19">
                  <c:v>48.33</c:v>
                </c:pt>
                <c:pt idx="20">
                  <c:v>48.43</c:v>
                </c:pt>
                <c:pt idx="21">
                  <c:v>47.68</c:v>
                </c:pt>
                <c:pt idx="22">
                  <c:v>47.6</c:v>
                </c:pt>
                <c:pt idx="23">
                  <c:v>48.21</c:v>
                </c:pt>
                <c:pt idx="24">
                  <c:v>48.17</c:v>
                </c:pt>
                <c:pt idx="25">
                  <c:v>48.13</c:v>
                </c:pt>
                <c:pt idx="26">
                  <c:v>49.12</c:v>
                </c:pt>
                <c:pt idx="27">
                  <c:v>48.57</c:v>
                </c:pt>
                <c:pt idx="28">
                  <c:v>48.61</c:v>
                </c:pt>
                <c:pt idx="29">
                  <c:v>49.18</c:v>
                </c:pt>
                <c:pt idx="30">
                  <c:v>49.64</c:v>
                </c:pt>
                <c:pt idx="31">
                  <c:v>49.72</c:v>
                </c:pt>
                <c:pt idx="32">
                  <c:v>49.59</c:v>
                </c:pt>
                <c:pt idx="33">
                  <c:v>50.1</c:v>
                </c:pt>
                <c:pt idx="34">
                  <c:v>50.07</c:v>
                </c:pt>
                <c:pt idx="35">
                  <c:v>50.16</c:v>
                </c:pt>
                <c:pt idx="36">
                  <c:v>50.04</c:v>
                </c:pt>
                <c:pt idx="37">
                  <c:v>50.15</c:v>
                </c:pt>
                <c:pt idx="38">
                  <c:v>49.96</c:v>
                </c:pt>
                <c:pt idx="39">
                  <c:v>49.68</c:v>
                </c:pt>
                <c:pt idx="40">
                  <c:v>49.65</c:v>
                </c:pt>
                <c:pt idx="41">
                  <c:v>50.21</c:v>
                </c:pt>
                <c:pt idx="42">
                  <c:v>50.38</c:v>
                </c:pt>
                <c:pt idx="43">
                  <c:v>50.21</c:v>
                </c:pt>
                <c:pt idx="44">
                  <c:v>50.31</c:v>
                </c:pt>
                <c:pt idx="45">
                  <c:v>50.38</c:v>
                </c:pt>
                <c:pt idx="46">
                  <c:v>50.38</c:v>
                </c:pt>
                <c:pt idx="47">
                  <c:v>50.82</c:v>
                </c:pt>
                <c:pt idx="48">
                  <c:v>50.44</c:v>
                </c:pt>
                <c:pt idx="49">
                  <c:v>50.16</c:v>
                </c:pt>
                <c:pt idx="50">
                  <c:v>50.35</c:v>
                </c:pt>
                <c:pt idx="51">
                  <c:v>50.17</c:v>
                </c:pt>
                <c:pt idx="52">
                  <c:v>50.2</c:v>
                </c:pt>
                <c:pt idx="53">
                  <c:v>50</c:v>
                </c:pt>
                <c:pt idx="54">
                  <c:v>50.16</c:v>
                </c:pt>
                <c:pt idx="55">
                  <c:v>50.21</c:v>
                </c:pt>
                <c:pt idx="56">
                  <c:v>49.96</c:v>
                </c:pt>
                <c:pt idx="57">
                  <c:v>49.5</c:v>
                </c:pt>
                <c:pt idx="58">
                  <c:v>49.05</c:v>
                </c:pt>
                <c:pt idx="59">
                  <c:v>47.71</c:v>
                </c:pt>
                <c:pt idx="60">
                  <c:v>46.05</c:v>
                </c:pt>
                <c:pt idx="61">
                  <c:v>45.7</c:v>
                </c:pt>
                <c:pt idx="62">
                  <c:v>47.05</c:v>
                </c:pt>
                <c:pt idx="63">
                  <c:v>47.74</c:v>
                </c:pt>
                <c:pt idx="64">
                  <c:v>47.64</c:v>
                </c:pt>
                <c:pt idx="65">
                  <c:v>47.31</c:v>
                </c:pt>
                <c:pt idx="66">
                  <c:v>46.34</c:v>
                </c:pt>
                <c:pt idx="67">
                  <c:v>46.97</c:v>
                </c:pt>
                <c:pt idx="68">
                  <c:v>47.29</c:v>
                </c:pt>
                <c:pt idx="69">
                  <c:v>46.52</c:v>
                </c:pt>
                <c:pt idx="70">
                  <c:v>47.49</c:v>
                </c:pt>
                <c:pt idx="71">
                  <c:v>46.71</c:v>
                </c:pt>
                <c:pt idx="72">
                  <c:v>46.79</c:v>
                </c:pt>
                <c:pt idx="73">
                  <c:v>47.1</c:v>
                </c:pt>
                <c:pt idx="74">
                  <c:v>46.95</c:v>
                </c:pt>
                <c:pt idx="75">
                  <c:v>47.51</c:v>
                </c:pt>
                <c:pt idx="76">
                  <c:v>48.05</c:v>
                </c:pt>
                <c:pt idx="77">
                  <c:v>48.05</c:v>
                </c:pt>
                <c:pt idx="78">
                  <c:v>47.19</c:v>
                </c:pt>
                <c:pt idx="79">
                  <c:v>47.54</c:v>
                </c:pt>
                <c:pt idx="80">
                  <c:v>47.02</c:v>
                </c:pt>
                <c:pt idx="81">
                  <c:v>47.1</c:v>
                </c:pt>
                <c:pt idx="82">
                  <c:v>47.18</c:v>
                </c:pt>
                <c:pt idx="83">
                  <c:v>47.48</c:v>
                </c:pt>
                <c:pt idx="84">
                  <c:v>46.78</c:v>
                </c:pt>
                <c:pt idx="85">
                  <c:v>46.76</c:v>
                </c:pt>
                <c:pt idx="86">
                  <c:v>47.19</c:v>
                </c:pt>
                <c:pt idx="87">
                  <c:v>47.19</c:v>
                </c:pt>
                <c:pt idx="88">
                  <c:v>47.84</c:v>
                </c:pt>
                <c:pt idx="89">
                  <c:v>48.66</c:v>
                </c:pt>
                <c:pt idx="90">
                  <c:v>48.33</c:v>
                </c:pt>
                <c:pt idx="91">
                  <c:v>48.77</c:v>
                </c:pt>
                <c:pt idx="92">
                  <c:v>49.35</c:v>
                </c:pt>
                <c:pt idx="93">
                  <c:v>49.46</c:v>
                </c:pt>
                <c:pt idx="94">
                  <c:v>49.59</c:v>
                </c:pt>
                <c:pt idx="95">
                  <c:v>49.29</c:v>
                </c:pt>
                <c:pt idx="96">
                  <c:v>48.72</c:v>
                </c:pt>
                <c:pt idx="97">
                  <c:v>49.16</c:v>
                </c:pt>
                <c:pt idx="98">
                  <c:v>49.63</c:v>
                </c:pt>
                <c:pt idx="99">
                  <c:v>49.85</c:v>
                </c:pt>
                <c:pt idx="100">
                  <c:v>49.82</c:v>
                </c:pt>
                <c:pt idx="101">
                  <c:v>49.83</c:v>
                </c:pt>
                <c:pt idx="102">
                  <c:v>50.82</c:v>
                </c:pt>
                <c:pt idx="103">
                  <c:v>50.74</c:v>
                </c:pt>
                <c:pt idx="104">
                  <c:v>50.64</c:v>
                </c:pt>
                <c:pt idx="105">
                  <c:v>50.71</c:v>
                </c:pt>
                <c:pt idx="106">
                  <c:v>50.42</c:v>
                </c:pt>
                <c:pt idx="107">
                  <c:v>50.44</c:v>
                </c:pt>
                <c:pt idx="108">
                  <c:v>49.88</c:v>
                </c:pt>
                <c:pt idx="109">
                  <c:v>50.18</c:v>
                </c:pt>
                <c:pt idx="110">
                  <c:v>49.94</c:v>
                </c:pt>
                <c:pt idx="111">
                  <c:v>49.73</c:v>
                </c:pt>
                <c:pt idx="112">
                  <c:v>49.72</c:v>
                </c:pt>
                <c:pt idx="113">
                  <c:v>49.18</c:v>
                </c:pt>
                <c:pt idx="114">
                  <c:v>48.85</c:v>
                </c:pt>
                <c:pt idx="115">
                  <c:v>48.98</c:v>
                </c:pt>
                <c:pt idx="116">
                  <c:v>48.91</c:v>
                </c:pt>
                <c:pt idx="117">
                  <c:v>48.25</c:v>
                </c:pt>
                <c:pt idx="118">
                  <c:v>47.83</c:v>
                </c:pt>
                <c:pt idx="119">
                  <c:v>48.65</c:v>
                </c:pt>
                <c:pt idx="120">
                  <c:v>48.63</c:v>
                </c:pt>
                <c:pt idx="121">
                  <c:v>49.3</c:v>
                </c:pt>
                <c:pt idx="122">
                  <c:v>49.429000000000002</c:v>
                </c:pt>
                <c:pt idx="123">
                  <c:v>49.08</c:v>
                </c:pt>
                <c:pt idx="124">
                  <c:v>49.51</c:v>
                </c:pt>
                <c:pt idx="125">
                  <c:v>49.64</c:v>
                </c:pt>
                <c:pt idx="126">
                  <c:v>49.77</c:v>
                </c:pt>
                <c:pt idx="127">
                  <c:v>49.96</c:v>
                </c:pt>
                <c:pt idx="128">
                  <c:v>49.42</c:v>
                </c:pt>
                <c:pt idx="129">
                  <c:v>49.84</c:v>
                </c:pt>
                <c:pt idx="130">
                  <c:v>49.59</c:v>
                </c:pt>
                <c:pt idx="131">
                  <c:v>49.33</c:v>
                </c:pt>
                <c:pt idx="132">
                  <c:v>50.44</c:v>
                </c:pt>
                <c:pt idx="133">
                  <c:v>50.58</c:v>
                </c:pt>
                <c:pt idx="134">
                  <c:v>50.45</c:v>
                </c:pt>
                <c:pt idx="135">
                  <c:v>49.97</c:v>
                </c:pt>
                <c:pt idx="136">
                  <c:v>50.03</c:v>
                </c:pt>
                <c:pt idx="137">
                  <c:v>49.48</c:v>
                </c:pt>
                <c:pt idx="138">
                  <c:v>49.97</c:v>
                </c:pt>
                <c:pt idx="139">
                  <c:v>50.29</c:v>
                </c:pt>
                <c:pt idx="140">
                  <c:v>51.26</c:v>
                </c:pt>
                <c:pt idx="141">
                  <c:v>50.6</c:v>
                </c:pt>
                <c:pt idx="142">
                  <c:v>49.34</c:v>
                </c:pt>
                <c:pt idx="143">
                  <c:v>49.9</c:v>
                </c:pt>
                <c:pt idx="144">
                  <c:v>50.55</c:v>
                </c:pt>
                <c:pt idx="145">
                  <c:v>50.92</c:v>
                </c:pt>
                <c:pt idx="146">
                  <c:v>50.87</c:v>
                </c:pt>
                <c:pt idx="147">
                  <c:v>50.8</c:v>
                </c:pt>
                <c:pt idx="148">
                  <c:v>51.24</c:v>
                </c:pt>
                <c:pt idx="149">
                  <c:v>51.06</c:v>
                </c:pt>
                <c:pt idx="150">
                  <c:v>50.49</c:v>
                </c:pt>
                <c:pt idx="151">
                  <c:v>49.85</c:v>
                </c:pt>
                <c:pt idx="152">
                  <c:v>50.17</c:v>
                </c:pt>
                <c:pt idx="153">
                  <c:v>50</c:v>
                </c:pt>
                <c:pt idx="154">
                  <c:v>49.4</c:v>
                </c:pt>
                <c:pt idx="155">
                  <c:v>49.02</c:v>
                </c:pt>
                <c:pt idx="156">
                  <c:v>49.48</c:v>
                </c:pt>
                <c:pt idx="157">
                  <c:v>49.75</c:v>
                </c:pt>
                <c:pt idx="158">
                  <c:v>48.84</c:v>
                </c:pt>
                <c:pt idx="159">
                  <c:v>49.07</c:v>
                </c:pt>
                <c:pt idx="160">
                  <c:v>48.3</c:v>
                </c:pt>
                <c:pt idx="161">
                  <c:v>48.88</c:v>
                </c:pt>
                <c:pt idx="162">
                  <c:v>48.27</c:v>
                </c:pt>
                <c:pt idx="163">
                  <c:v>48.46</c:v>
                </c:pt>
                <c:pt idx="164">
                  <c:v>49.29</c:v>
                </c:pt>
                <c:pt idx="165">
                  <c:v>48.85</c:v>
                </c:pt>
                <c:pt idx="166">
                  <c:v>49.29</c:v>
                </c:pt>
                <c:pt idx="167">
                  <c:v>49.25</c:v>
                </c:pt>
                <c:pt idx="168">
                  <c:v>49.75</c:v>
                </c:pt>
                <c:pt idx="169">
                  <c:v>50.76</c:v>
                </c:pt>
                <c:pt idx="170">
                  <c:v>50.93</c:v>
                </c:pt>
                <c:pt idx="171">
                  <c:v>50.28</c:v>
                </c:pt>
                <c:pt idx="172">
                  <c:v>50.17</c:v>
                </c:pt>
                <c:pt idx="173">
                  <c:v>49.71</c:v>
                </c:pt>
                <c:pt idx="174">
                  <c:v>49.63</c:v>
                </c:pt>
                <c:pt idx="175">
                  <c:v>49.5</c:v>
                </c:pt>
                <c:pt idx="176">
                  <c:v>49.83</c:v>
                </c:pt>
                <c:pt idx="177">
                  <c:v>49.77</c:v>
                </c:pt>
                <c:pt idx="178">
                  <c:v>49.37</c:v>
                </c:pt>
                <c:pt idx="179">
                  <c:v>50.07</c:v>
                </c:pt>
                <c:pt idx="180">
                  <c:v>50.47</c:v>
                </c:pt>
                <c:pt idx="181">
                  <c:v>50.99</c:v>
                </c:pt>
                <c:pt idx="182">
                  <c:v>50.76</c:v>
                </c:pt>
                <c:pt idx="183">
                  <c:v>50.84</c:v>
                </c:pt>
                <c:pt idx="184">
                  <c:v>51.09</c:v>
                </c:pt>
                <c:pt idx="185">
                  <c:v>51.08</c:v>
                </c:pt>
                <c:pt idx="186">
                  <c:v>51.24</c:v>
                </c:pt>
                <c:pt idx="187">
                  <c:v>51.82</c:v>
                </c:pt>
                <c:pt idx="188">
                  <c:v>51.09</c:v>
                </c:pt>
                <c:pt idx="189">
                  <c:v>50.92</c:v>
                </c:pt>
                <c:pt idx="190">
                  <c:v>51.41</c:v>
                </c:pt>
                <c:pt idx="191">
                  <c:v>51.56</c:v>
                </c:pt>
                <c:pt idx="192">
                  <c:v>51.82</c:v>
                </c:pt>
                <c:pt idx="193">
                  <c:v>52.04</c:v>
                </c:pt>
                <c:pt idx="194">
                  <c:v>51.72</c:v>
                </c:pt>
                <c:pt idx="195">
                  <c:v>51.87</c:v>
                </c:pt>
                <c:pt idx="196">
                  <c:v>52.26</c:v>
                </c:pt>
                <c:pt idx="197">
                  <c:v>52.28</c:v>
                </c:pt>
                <c:pt idx="198">
                  <c:v>52.45</c:v>
                </c:pt>
                <c:pt idx="199">
                  <c:v>52.42</c:v>
                </c:pt>
                <c:pt idx="200">
                  <c:v>52.55</c:v>
                </c:pt>
                <c:pt idx="201">
                  <c:v>52.67</c:v>
                </c:pt>
                <c:pt idx="202">
                  <c:v>52.99</c:v>
                </c:pt>
                <c:pt idx="203">
                  <c:v>52.65</c:v>
                </c:pt>
                <c:pt idx="204">
                  <c:v>52.68</c:v>
                </c:pt>
                <c:pt idx="205">
                  <c:v>52.37</c:v>
                </c:pt>
                <c:pt idx="206">
                  <c:v>52.38</c:v>
                </c:pt>
                <c:pt idx="207">
                  <c:v>52.32</c:v>
                </c:pt>
                <c:pt idx="208">
                  <c:v>52.6</c:v>
                </c:pt>
                <c:pt idx="209">
                  <c:v>52.99</c:v>
                </c:pt>
                <c:pt idx="210">
                  <c:v>53.34</c:v>
                </c:pt>
                <c:pt idx="211">
                  <c:v>53.06</c:v>
                </c:pt>
                <c:pt idx="212">
                  <c:v>53.62</c:v>
                </c:pt>
                <c:pt idx="213">
                  <c:v>53.64</c:v>
                </c:pt>
                <c:pt idx="214">
                  <c:v>53.28</c:v>
                </c:pt>
                <c:pt idx="215">
                  <c:v>53.7</c:v>
                </c:pt>
                <c:pt idx="216">
                  <c:v>53.12</c:v>
                </c:pt>
                <c:pt idx="217">
                  <c:v>53.41</c:v>
                </c:pt>
                <c:pt idx="218">
                  <c:v>53.03</c:v>
                </c:pt>
                <c:pt idx="219">
                  <c:v>53.36</c:v>
                </c:pt>
                <c:pt idx="220">
                  <c:v>52.95</c:v>
                </c:pt>
                <c:pt idx="221">
                  <c:v>52.71</c:v>
                </c:pt>
                <c:pt idx="222">
                  <c:v>53.034999999999997</c:v>
                </c:pt>
                <c:pt idx="223">
                  <c:v>53.34</c:v>
                </c:pt>
                <c:pt idx="224">
                  <c:v>53.31</c:v>
                </c:pt>
                <c:pt idx="225">
                  <c:v>52.59</c:v>
                </c:pt>
                <c:pt idx="226">
                  <c:v>51.77</c:v>
                </c:pt>
                <c:pt idx="227">
                  <c:v>51.96</c:v>
                </c:pt>
                <c:pt idx="228">
                  <c:v>52.32</c:v>
                </c:pt>
                <c:pt idx="229">
                  <c:v>52.11</c:v>
                </c:pt>
                <c:pt idx="230">
                  <c:v>52.36</c:v>
                </c:pt>
                <c:pt idx="231">
                  <c:v>52.41</c:v>
                </c:pt>
                <c:pt idx="232">
                  <c:v>52.3</c:v>
                </c:pt>
                <c:pt idx="233">
                  <c:v>52.9</c:v>
                </c:pt>
                <c:pt idx="234">
                  <c:v>52.8</c:v>
                </c:pt>
                <c:pt idx="235">
                  <c:v>52.96</c:v>
                </c:pt>
                <c:pt idx="236">
                  <c:v>52.97</c:v>
                </c:pt>
                <c:pt idx="237">
                  <c:v>53.24</c:v>
                </c:pt>
                <c:pt idx="238">
                  <c:v>53.53</c:v>
                </c:pt>
                <c:pt idx="239">
                  <c:v>54.06</c:v>
                </c:pt>
                <c:pt idx="240">
                  <c:v>53.63</c:v>
                </c:pt>
                <c:pt idx="241">
                  <c:v>53.92</c:v>
                </c:pt>
                <c:pt idx="242">
                  <c:v>53.24</c:v>
                </c:pt>
                <c:pt idx="243">
                  <c:v>53.58</c:v>
                </c:pt>
                <c:pt idx="244">
                  <c:v>52.53</c:v>
                </c:pt>
                <c:pt idx="245">
                  <c:v>51.92</c:v>
                </c:pt>
                <c:pt idx="246">
                  <c:v>52.43</c:v>
                </c:pt>
                <c:pt idx="247">
                  <c:v>52.16</c:v>
                </c:pt>
                <c:pt idx="248">
                  <c:v>52.21</c:v>
                </c:pt>
                <c:pt idx="249">
                  <c:v>52.65</c:v>
                </c:pt>
                <c:pt idx="250">
                  <c:v>52.73</c:v>
                </c:pt>
                <c:pt idx="251">
                  <c:v>52.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0BA-4364-BBD7-0F85C3DDE41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C$273:$C$524</c:f>
              <c:numCache>
                <c:formatCode>General</c:formatCode>
                <c:ptCount val="252"/>
                <c:pt idx="0">
                  <c:v>48.83</c:v>
                </c:pt>
                <c:pt idx="1">
                  <c:v>49.15</c:v>
                </c:pt>
                <c:pt idx="2">
                  <c:v>49.28</c:v>
                </c:pt>
                <c:pt idx="3">
                  <c:v>49.3</c:v>
                </c:pt>
                <c:pt idx="4">
                  <c:v>50.08</c:v>
                </c:pt>
                <c:pt idx="5">
                  <c:v>50.01</c:v>
                </c:pt>
                <c:pt idx="6">
                  <c:v>49.97</c:v>
                </c:pt>
                <c:pt idx="7">
                  <c:v>50.27</c:v>
                </c:pt>
                <c:pt idx="8">
                  <c:v>50.7</c:v>
                </c:pt>
                <c:pt idx="9">
                  <c:v>50.57</c:v>
                </c:pt>
                <c:pt idx="10">
                  <c:v>50.51</c:v>
                </c:pt>
                <c:pt idx="11">
                  <c:v>50.78</c:v>
                </c:pt>
                <c:pt idx="12">
                  <c:v>50.46</c:v>
                </c:pt>
                <c:pt idx="13">
                  <c:v>50.78</c:v>
                </c:pt>
                <c:pt idx="14">
                  <c:v>50.55</c:v>
                </c:pt>
                <c:pt idx="15">
                  <c:v>50.36</c:v>
                </c:pt>
                <c:pt idx="16">
                  <c:v>50.43</c:v>
                </c:pt>
                <c:pt idx="17">
                  <c:v>50.19</c:v>
                </c:pt>
                <c:pt idx="18">
                  <c:v>50.33</c:v>
                </c:pt>
                <c:pt idx="19">
                  <c:v>50.61</c:v>
                </c:pt>
                <c:pt idx="20">
                  <c:v>51.03</c:v>
                </c:pt>
                <c:pt idx="21">
                  <c:v>51.22</c:v>
                </c:pt>
                <c:pt idx="22">
                  <c:v>51.36</c:v>
                </c:pt>
                <c:pt idx="23">
                  <c:v>52.47</c:v>
                </c:pt>
                <c:pt idx="24">
                  <c:v>52.48</c:v>
                </c:pt>
                <c:pt idx="25">
                  <c:v>52.87</c:v>
                </c:pt>
                <c:pt idx="26">
                  <c:v>52.98</c:v>
                </c:pt>
                <c:pt idx="27">
                  <c:v>52</c:v>
                </c:pt>
                <c:pt idx="28">
                  <c:v>52.54</c:v>
                </c:pt>
                <c:pt idx="29">
                  <c:v>52.5</c:v>
                </c:pt>
                <c:pt idx="30">
                  <c:v>51.78</c:v>
                </c:pt>
                <c:pt idx="31">
                  <c:v>52.19</c:v>
                </c:pt>
                <c:pt idx="32">
                  <c:v>51.85</c:v>
                </c:pt>
                <c:pt idx="33">
                  <c:v>52</c:v>
                </c:pt>
                <c:pt idx="34">
                  <c:v>52.15</c:v>
                </c:pt>
                <c:pt idx="35">
                  <c:v>52.06</c:v>
                </c:pt>
                <c:pt idx="36">
                  <c:v>51.76</c:v>
                </c:pt>
                <c:pt idx="37">
                  <c:v>52.07</c:v>
                </c:pt>
                <c:pt idx="38">
                  <c:v>52.76</c:v>
                </c:pt>
                <c:pt idx="39">
                  <c:v>52.67</c:v>
                </c:pt>
                <c:pt idx="40">
                  <c:v>52.21</c:v>
                </c:pt>
                <c:pt idx="41">
                  <c:v>51.61</c:v>
                </c:pt>
                <c:pt idx="42">
                  <c:v>51.81</c:v>
                </c:pt>
                <c:pt idx="43">
                  <c:v>52.12</c:v>
                </c:pt>
                <c:pt idx="44">
                  <c:v>52.15</c:v>
                </c:pt>
                <c:pt idx="45">
                  <c:v>51.81</c:v>
                </c:pt>
                <c:pt idx="46">
                  <c:v>51.5</c:v>
                </c:pt>
                <c:pt idx="47">
                  <c:v>51.47</c:v>
                </c:pt>
                <c:pt idx="48">
                  <c:v>50.73</c:v>
                </c:pt>
                <c:pt idx="49">
                  <c:v>50.71</c:v>
                </c:pt>
                <c:pt idx="50">
                  <c:v>50.7</c:v>
                </c:pt>
                <c:pt idx="51">
                  <c:v>50.71</c:v>
                </c:pt>
                <c:pt idx="52">
                  <c:v>50.83</c:v>
                </c:pt>
                <c:pt idx="53">
                  <c:v>50.9</c:v>
                </c:pt>
                <c:pt idx="54">
                  <c:v>50.12</c:v>
                </c:pt>
                <c:pt idx="55">
                  <c:v>49.53</c:v>
                </c:pt>
                <c:pt idx="56">
                  <c:v>50.27</c:v>
                </c:pt>
                <c:pt idx="57">
                  <c:v>50.89</c:v>
                </c:pt>
                <c:pt idx="58">
                  <c:v>50.27</c:v>
                </c:pt>
                <c:pt idx="59">
                  <c:v>50.4</c:v>
                </c:pt>
                <c:pt idx="60">
                  <c:v>50.18</c:v>
                </c:pt>
                <c:pt idx="61">
                  <c:v>50.16</c:v>
                </c:pt>
                <c:pt idx="62">
                  <c:v>50.19</c:v>
                </c:pt>
                <c:pt idx="63">
                  <c:v>49.15</c:v>
                </c:pt>
                <c:pt idx="64">
                  <c:v>49.55</c:v>
                </c:pt>
                <c:pt idx="65">
                  <c:v>49.03</c:v>
                </c:pt>
                <c:pt idx="66">
                  <c:v>49.23</c:v>
                </c:pt>
                <c:pt idx="67">
                  <c:v>48.98</c:v>
                </c:pt>
                <c:pt idx="68">
                  <c:v>49.63</c:v>
                </c:pt>
                <c:pt idx="69">
                  <c:v>50.17</c:v>
                </c:pt>
                <c:pt idx="70">
                  <c:v>50.18</c:v>
                </c:pt>
                <c:pt idx="71">
                  <c:v>50.35</c:v>
                </c:pt>
                <c:pt idx="72">
                  <c:v>48.46</c:v>
                </c:pt>
                <c:pt idx="73">
                  <c:v>49.32</c:v>
                </c:pt>
                <c:pt idx="74">
                  <c:v>48.64</c:v>
                </c:pt>
                <c:pt idx="75">
                  <c:v>48.83</c:v>
                </c:pt>
                <c:pt idx="76">
                  <c:v>49.2</c:v>
                </c:pt>
                <c:pt idx="77">
                  <c:v>49.26</c:v>
                </c:pt>
                <c:pt idx="78">
                  <c:v>49.75</c:v>
                </c:pt>
                <c:pt idx="79">
                  <c:v>49.66</c:v>
                </c:pt>
                <c:pt idx="80">
                  <c:v>50.67</c:v>
                </c:pt>
                <c:pt idx="81">
                  <c:v>50.98</c:v>
                </c:pt>
                <c:pt idx="82">
                  <c:v>50.94</c:v>
                </c:pt>
                <c:pt idx="83">
                  <c:v>50.81</c:v>
                </c:pt>
                <c:pt idx="84">
                  <c:v>50.15</c:v>
                </c:pt>
                <c:pt idx="85">
                  <c:v>50.08</c:v>
                </c:pt>
                <c:pt idx="86">
                  <c:v>49.33</c:v>
                </c:pt>
                <c:pt idx="87">
                  <c:v>48.99</c:v>
                </c:pt>
                <c:pt idx="88">
                  <c:v>48.3</c:v>
                </c:pt>
                <c:pt idx="89">
                  <c:v>47.29</c:v>
                </c:pt>
                <c:pt idx="90">
                  <c:v>47.19</c:v>
                </c:pt>
                <c:pt idx="91">
                  <c:v>47.18</c:v>
                </c:pt>
                <c:pt idx="92">
                  <c:v>47.12</c:v>
                </c:pt>
                <c:pt idx="93">
                  <c:v>47.51</c:v>
                </c:pt>
                <c:pt idx="94">
                  <c:v>46.97</c:v>
                </c:pt>
                <c:pt idx="95">
                  <c:v>47.43</c:v>
                </c:pt>
                <c:pt idx="96">
                  <c:v>48.02</c:v>
                </c:pt>
                <c:pt idx="97">
                  <c:v>47.75</c:v>
                </c:pt>
                <c:pt idx="98">
                  <c:v>48.01</c:v>
                </c:pt>
                <c:pt idx="99">
                  <c:v>48.42</c:v>
                </c:pt>
                <c:pt idx="100">
                  <c:v>48.31</c:v>
                </c:pt>
                <c:pt idx="101">
                  <c:v>48.28</c:v>
                </c:pt>
                <c:pt idx="102">
                  <c:v>48</c:v>
                </c:pt>
                <c:pt idx="103">
                  <c:v>48.18</c:v>
                </c:pt>
                <c:pt idx="104">
                  <c:v>48.48</c:v>
                </c:pt>
                <c:pt idx="105">
                  <c:v>48.6</c:v>
                </c:pt>
                <c:pt idx="106">
                  <c:v>48.31</c:v>
                </c:pt>
                <c:pt idx="107">
                  <c:v>48.46</c:v>
                </c:pt>
                <c:pt idx="108">
                  <c:v>49.43</c:v>
                </c:pt>
                <c:pt idx="109">
                  <c:v>48.53</c:v>
                </c:pt>
                <c:pt idx="110">
                  <c:v>47.92</c:v>
                </c:pt>
                <c:pt idx="111">
                  <c:v>48.1</c:v>
                </c:pt>
                <c:pt idx="112">
                  <c:v>47.95</c:v>
                </c:pt>
                <c:pt idx="113">
                  <c:v>48.79</c:v>
                </c:pt>
                <c:pt idx="114">
                  <c:v>49.17</c:v>
                </c:pt>
                <c:pt idx="115">
                  <c:v>47.36</c:v>
                </c:pt>
                <c:pt idx="116">
                  <c:v>46.22</c:v>
                </c:pt>
                <c:pt idx="117">
                  <c:v>46.03</c:v>
                </c:pt>
                <c:pt idx="118">
                  <c:v>46</c:v>
                </c:pt>
                <c:pt idx="119">
                  <c:v>46.74</c:v>
                </c:pt>
                <c:pt idx="120">
                  <c:v>46.42</c:v>
                </c:pt>
                <c:pt idx="121">
                  <c:v>46.43</c:v>
                </c:pt>
                <c:pt idx="122">
                  <c:v>46.29</c:v>
                </c:pt>
                <c:pt idx="123">
                  <c:v>46.78</c:v>
                </c:pt>
                <c:pt idx="124">
                  <c:v>46.96</c:v>
                </c:pt>
                <c:pt idx="125">
                  <c:v>46.49</c:v>
                </c:pt>
                <c:pt idx="126">
                  <c:v>47.16</c:v>
                </c:pt>
                <c:pt idx="127">
                  <c:v>48.07</c:v>
                </c:pt>
                <c:pt idx="128">
                  <c:v>48.27</c:v>
                </c:pt>
                <c:pt idx="129">
                  <c:v>46.75</c:v>
                </c:pt>
                <c:pt idx="130">
                  <c:v>46.38</c:v>
                </c:pt>
                <c:pt idx="131">
                  <c:v>46.8</c:v>
                </c:pt>
                <c:pt idx="132">
                  <c:v>46.86</c:v>
                </c:pt>
                <c:pt idx="133">
                  <c:v>46.77</c:v>
                </c:pt>
                <c:pt idx="134">
                  <c:v>47.38</c:v>
                </c:pt>
                <c:pt idx="135">
                  <c:v>47.46</c:v>
                </c:pt>
                <c:pt idx="136">
                  <c:v>47.96</c:v>
                </c:pt>
                <c:pt idx="137">
                  <c:v>48.46</c:v>
                </c:pt>
                <c:pt idx="138">
                  <c:v>48.96</c:v>
                </c:pt>
                <c:pt idx="139">
                  <c:v>47.95</c:v>
                </c:pt>
                <c:pt idx="140">
                  <c:v>48.29</c:v>
                </c:pt>
                <c:pt idx="141">
                  <c:v>48.41</c:v>
                </c:pt>
                <c:pt idx="142">
                  <c:v>48.59</c:v>
                </c:pt>
                <c:pt idx="143">
                  <c:v>48.65</c:v>
                </c:pt>
                <c:pt idx="144">
                  <c:v>48.45</c:v>
                </c:pt>
                <c:pt idx="145">
                  <c:v>48.62</c:v>
                </c:pt>
                <c:pt idx="146">
                  <c:v>48.61</c:v>
                </c:pt>
                <c:pt idx="147">
                  <c:v>48.65</c:v>
                </c:pt>
                <c:pt idx="148">
                  <c:v>48.19</c:v>
                </c:pt>
                <c:pt idx="149">
                  <c:v>48.84</c:v>
                </c:pt>
                <c:pt idx="150">
                  <c:v>48.57</c:v>
                </c:pt>
                <c:pt idx="151">
                  <c:v>48.45</c:v>
                </c:pt>
                <c:pt idx="152">
                  <c:v>48.63</c:v>
                </c:pt>
                <c:pt idx="153">
                  <c:v>48.68</c:v>
                </c:pt>
                <c:pt idx="154">
                  <c:v>48.83</c:v>
                </c:pt>
                <c:pt idx="155">
                  <c:v>48.19</c:v>
                </c:pt>
                <c:pt idx="156">
                  <c:v>48.04</c:v>
                </c:pt>
                <c:pt idx="157">
                  <c:v>48.54</c:v>
                </c:pt>
                <c:pt idx="158">
                  <c:v>48.58</c:v>
                </c:pt>
                <c:pt idx="159">
                  <c:v>48.51</c:v>
                </c:pt>
                <c:pt idx="160">
                  <c:v>49.04</c:v>
                </c:pt>
                <c:pt idx="161">
                  <c:v>48.98</c:v>
                </c:pt>
                <c:pt idx="162">
                  <c:v>48.55</c:v>
                </c:pt>
                <c:pt idx="163">
                  <c:v>48.64</c:v>
                </c:pt>
                <c:pt idx="164">
                  <c:v>48.39</c:v>
                </c:pt>
                <c:pt idx="165">
                  <c:v>48.38</c:v>
                </c:pt>
                <c:pt idx="166">
                  <c:v>48.38</c:v>
                </c:pt>
                <c:pt idx="167">
                  <c:v>48.4</c:v>
                </c:pt>
                <c:pt idx="168">
                  <c:v>48.39</c:v>
                </c:pt>
                <c:pt idx="169">
                  <c:v>48.43</c:v>
                </c:pt>
                <c:pt idx="170">
                  <c:v>49.18</c:v>
                </c:pt>
                <c:pt idx="171">
                  <c:v>48.33</c:v>
                </c:pt>
                <c:pt idx="172">
                  <c:v>48.84</c:v>
                </c:pt>
                <c:pt idx="173">
                  <c:v>48.9</c:v>
                </c:pt>
                <c:pt idx="174">
                  <c:v>48.8</c:v>
                </c:pt>
                <c:pt idx="175">
                  <c:v>48.92</c:v>
                </c:pt>
                <c:pt idx="176">
                  <c:v>49.4</c:v>
                </c:pt>
                <c:pt idx="177">
                  <c:v>48.98</c:v>
                </c:pt>
                <c:pt idx="178">
                  <c:v>49.29</c:v>
                </c:pt>
                <c:pt idx="179">
                  <c:v>49.53</c:v>
                </c:pt>
                <c:pt idx="180">
                  <c:v>49.17</c:v>
                </c:pt>
                <c:pt idx="181">
                  <c:v>49.05</c:v>
                </c:pt>
                <c:pt idx="182">
                  <c:v>49.54</c:v>
                </c:pt>
                <c:pt idx="183">
                  <c:v>49.57</c:v>
                </c:pt>
                <c:pt idx="184">
                  <c:v>50.09</c:v>
                </c:pt>
                <c:pt idx="185">
                  <c:v>50.3</c:v>
                </c:pt>
                <c:pt idx="186">
                  <c:v>50.82</c:v>
                </c:pt>
                <c:pt idx="187">
                  <c:v>51.59</c:v>
                </c:pt>
                <c:pt idx="188">
                  <c:v>51.3</c:v>
                </c:pt>
                <c:pt idx="189">
                  <c:v>51.77</c:v>
                </c:pt>
                <c:pt idx="190">
                  <c:v>51.31</c:v>
                </c:pt>
                <c:pt idx="191">
                  <c:v>51.68</c:v>
                </c:pt>
                <c:pt idx="192">
                  <c:v>51.52</c:v>
                </c:pt>
                <c:pt idx="193">
                  <c:v>51.42</c:v>
                </c:pt>
                <c:pt idx="194">
                  <c:v>51.39</c:v>
                </c:pt>
                <c:pt idx="195">
                  <c:v>50.65</c:v>
                </c:pt>
                <c:pt idx="196">
                  <c:v>50.54</c:v>
                </c:pt>
                <c:pt idx="197">
                  <c:v>50.96</c:v>
                </c:pt>
                <c:pt idx="198">
                  <c:v>51.11</c:v>
                </c:pt>
                <c:pt idx="199">
                  <c:v>51.06</c:v>
                </c:pt>
                <c:pt idx="200">
                  <c:v>51.88</c:v>
                </c:pt>
                <c:pt idx="201">
                  <c:v>51.31</c:v>
                </c:pt>
                <c:pt idx="202">
                  <c:v>51.23</c:v>
                </c:pt>
                <c:pt idx="203">
                  <c:v>50.903799999999997</c:v>
                </c:pt>
                <c:pt idx="204">
                  <c:v>51.61</c:v>
                </c:pt>
                <c:pt idx="205">
                  <c:v>51.86</c:v>
                </c:pt>
                <c:pt idx="206">
                  <c:v>51.7</c:v>
                </c:pt>
                <c:pt idx="207">
                  <c:v>51.89</c:v>
                </c:pt>
                <c:pt idx="208">
                  <c:v>51.69</c:v>
                </c:pt>
                <c:pt idx="209">
                  <c:v>51.65</c:v>
                </c:pt>
                <c:pt idx="210">
                  <c:v>51.51</c:v>
                </c:pt>
                <c:pt idx="211">
                  <c:v>51.11</c:v>
                </c:pt>
                <c:pt idx="212">
                  <c:v>51.31</c:v>
                </c:pt>
                <c:pt idx="213">
                  <c:v>51.3</c:v>
                </c:pt>
                <c:pt idx="214">
                  <c:v>51.46</c:v>
                </c:pt>
                <c:pt idx="215">
                  <c:v>51.75</c:v>
                </c:pt>
                <c:pt idx="216">
                  <c:v>51.62</c:v>
                </c:pt>
                <c:pt idx="217">
                  <c:v>51.4</c:v>
                </c:pt>
                <c:pt idx="218">
                  <c:v>51.49</c:v>
                </c:pt>
                <c:pt idx="219">
                  <c:v>51.47</c:v>
                </c:pt>
                <c:pt idx="220">
                  <c:v>51.85</c:v>
                </c:pt>
                <c:pt idx="221">
                  <c:v>51.68</c:v>
                </c:pt>
                <c:pt idx="222">
                  <c:v>51.91</c:v>
                </c:pt>
                <c:pt idx="223">
                  <c:v>52.03</c:v>
                </c:pt>
                <c:pt idx="224">
                  <c:v>51.67</c:v>
                </c:pt>
                <c:pt idx="225">
                  <c:v>51.47</c:v>
                </c:pt>
                <c:pt idx="226">
                  <c:v>51.73</c:v>
                </c:pt>
                <c:pt idx="227">
                  <c:v>52</c:v>
                </c:pt>
                <c:pt idx="228">
                  <c:v>51.93</c:v>
                </c:pt>
                <c:pt idx="229">
                  <c:v>51.77</c:v>
                </c:pt>
                <c:pt idx="230">
                  <c:v>51.95</c:v>
                </c:pt>
                <c:pt idx="231">
                  <c:v>51.7</c:v>
                </c:pt>
                <c:pt idx="232">
                  <c:v>51.39</c:v>
                </c:pt>
                <c:pt idx="233">
                  <c:v>51.45</c:v>
                </c:pt>
                <c:pt idx="234">
                  <c:v>51.27</c:v>
                </c:pt>
                <c:pt idx="235">
                  <c:v>51.45</c:v>
                </c:pt>
                <c:pt idx="236">
                  <c:v>51.73</c:v>
                </c:pt>
                <c:pt idx="237">
                  <c:v>51.71</c:v>
                </c:pt>
                <c:pt idx="238">
                  <c:v>51.33</c:v>
                </c:pt>
                <c:pt idx="239">
                  <c:v>51.41</c:v>
                </c:pt>
                <c:pt idx="240">
                  <c:v>51.48</c:v>
                </c:pt>
                <c:pt idx="241">
                  <c:v>51.73</c:v>
                </c:pt>
                <c:pt idx="242">
                  <c:v>51.95</c:v>
                </c:pt>
                <c:pt idx="243">
                  <c:v>51.57</c:v>
                </c:pt>
                <c:pt idx="244">
                  <c:v>51.7</c:v>
                </c:pt>
                <c:pt idx="245">
                  <c:v>51.88</c:v>
                </c:pt>
                <c:pt idx="246">
                  <c:v>52.08</c:v>
                </c:pt>
                <c:pt idx="247">
                  <c:v>52.53</c:v>
                </c:pt>
                <c:pt idx="248">
                  <c:v>52.67</c:v>
                </c:pt>
                <c:pt idx="249">
                  <c:v>52.97</c:v>
                </c:pt>
                <c:pt idx="250">
                  <c:v>53.4</c:v>
                </c:pt>
                <c:pt idx="251">
                  <c:v>53.4</c:v>
                </c:pt>
              </c:numCache>
            </c:numRef>
          </c:xVal>
          <c:yVal>
            <c:numRef>
              <c:f>'xlp vs xlu'!$B$273:$B$524</c:f>
              <c:numCache>
                <c:formatCode>General</c:formatCode>
                <c:ptCount val="252"/>
                <c:pt idx="0">
                  <c:v>53</c:v>
                </c:pt>
                <c:pt idx="1">
                  <c:v>52.66</c:v>
                </c:pt>
                <c:pt idx="2">
                  <c:v>53.2</c:v>
                </c:pt>
                <c:pt idx="3">
                  <c:v>53.22</c:v>
                </c:pt>
                <c:pt idx="4">
                  <c:v>53.56</c:v>
                </c:pt>
                <c:pt idx="5">
                  <c:v>53.62</c:v>
                </c:pt>
                <c:pt idx="6">
                  <c:v>53.56</c:v>
                </c:pt>
                <c:pt idx="7">
                  <c:v>53.88</c:v>
                </c:pt>
                <c:pt idx="8">
                  <c:v>54.09</c:v>
                </c:pt>
                <c:pt idx="9">
                  <c:v>54.13</c:v>
                </c:pt>
                <c:pt idx="10">
                  <c:v>53.68</c:v>
                </c:pt>
                <c:pt idx="11">
                  <c:v>53.89</c:v>
                </c:pt>
                <c:pt idx="12">
                  <c:v>53.73</c:v>
                </c:pt>
                <c:pt idx="13">
                  <c:v>54.01</c:v>
                </c:pt>
                <c:pt idx="14">
                  <c:v>53.47</c:v>
                </c:pt>
                <c:pt idx="15">
                  <c:v>53.64</c:v>
                </c:pt>
                <c:pt idx="16">
                  <c:v>53.78</c:v>
                </c:pt>
                <c:pt idx="17">
                  <c:v>53.81</c:v>
                </c:pt>
                <c:pt idx="18">
                  <c:v>54.14</c:v>
                </c:pt>
                <c:pt idx="19">
                  <c:v>53.1</c:v>
                </c:pt>
                <c:pt idx="20">
                  <c:v>52.984999999999999</c:v>
                </c:pt>
                <c:pt idx="21">
                  <c:v>53.32</c:v>
                </c:pt>
                <c:pt idx="22">
                  <c:v>53.94</c:v>
                </c:pt>
                <c:pt idx="23">
                  <c:v>55.15</c:v>
                </c:pt>
                <c:pt idx="24">
                  <c:v>54.89</c:v>
                </c:pt>
                <c:pt idx="25">
                  <c:v>55.2</c:v>
                </c:pt>
                <c:pt idx="26">
                  <c:v>55.25</c:v>
                </c:pt>
                <c:pt idx="27">
                  <c:v>55.140799999999999</c:v>
                </c:pt>
                <c:pt idx="28">
                  <c:v>55.69</c:v>
                </c:pt>
                <c:pt idx="29">
                  <c:v>55.7</c:v>
                </c:pt>
                <c:pt idx="30">
                  <c:v>55.4</c:v>
                </c:pt>
                <c:pt idx="31">
                  <c:v>55.71</c:v>
                </c:pt>
                <c:pt idx="32">
                  <c:v>55.7</c:v>
                </c:pt>
                <c:pt idx="33">
                  <c:v>55.7</c:v>
                </c:pt>
                <c:pt idx="34">
                  <c:v>55.64</c:v>
                </c:pt>
                <c:pt idx="35">
                  <c:v>55.6</c:v>
                </c:pt>
                <c:pt idx="36">
                  <c:v>55.4</c:v>
                </c:pt>
                <c:pt idx="37">
                  <c:v>55.24</c:v>
                </c:pt>
                <c:pt idx="38">
                  <c:v>55.5</c:v>
                </c:pt>
                <c:pt idx="39">
                  <c:v>55.44</c:v>
                </c:pt>
                <c:pt idx="40">
                  <c:v>55.01</c:v>
                </c:pt>
                <c:pt idx="41">
                  <c:v>54.19</c:v>
                </c:pt>
                <c:pt idx="42">
                  <c:v>54.43</c:v>
                </c:pt>
                <c:pt idx="43">
                  <c:v>54.7</c:v>
                </c:pt>
                <c:pt idx="44">
                  <c:v>54.76</c:v>
                </c:pt>
                <c:pt idx="45">
                  <c:v>54.68</c:v>
                </c:pt>
                <c:pt idx="46">
                  <c:v>54.38</c:v>
                </c:pt>
                <c:pt idx="47">
                  <c:v>54.5</c:v>
                </c:pt>
                <c:pt idx="48">
                  <c:v>54.59</c:v>
                </c:pt>
                <c:pt idx="49">
                  <c:v>54.53</c:v>
                </c:pt>
                <c:pt idx="50">
                  <c:v>54.7</c:v>
                </c:pt>
                <c:pt idx="51">
                  <c:v>54.9</c:v>
                </c:pt>
                <c:pt idx="52">
                  <c:v>54.9</c:v>
                </c:pt>
                <c:pt idx="53">
                  <c:v>55.09</c:v>
                </c:pt>
                <c:pt idx="54">
                  <c:v>54.95</c:v>
                </c:pt>
                <c:pt idx="55">
                  <c:v>54.71</c:v>
                </c:pt>
                <c:pt idx="56">
                  <c:v>54.86</c:v>
                </c:pt>
                <c:pt idx="57">
                  <c:v>55.05</c:v>
                </c:pt>
                <c:pt idx="58">
                  <c:v>54.92</c:v>
                </c:pt>
                <c:pt idx="59">
                  <c:v>55</c:v>
                </c:pt>
                <c:pt idx="60">
                  <c:v>54.89</c:v>
                </c:pt>
                <c:pt idx="61">
                  <c:v>54.8</c:v>
                </c:pt>
                <c:pt idx="62">
                  <c:v>54.59</c:v>
                </c:pt>
                <c:pt idx="63">
                  <c:v>54.31</c:v>
                </c:pt>
                <c:pt idx="64">
                  <c:v>54.63</c:v>
                </c:pt>
                <c:pt idx="65">
                  <c:v>54.31</c:v>
                </c:pt>
                <c:pt idx="66">
                  <c:v>54.38</c:v>
                </c:pt>
                <c:pt idx="67">
                  <c:v>54.4</c:v>
                </c:pt>
                <c:pt idx="68">
                  <c:v>54.82</c:v>
                </c:pt>
                <c:pt idx="69">
                  <c:v>54.9392</c:v>
                </c:pt>
                <c:pt idx="70">
                  <c:v>54.46</c:v>
                </c:pt>
                <c:pt idx="71">
                  <c:v>54.16</c:v>
                </c:pt>
                <c:pt idx="72">
                  <c:v>52.69</c:v>
                </c:pt>
                <c:pt idx="73">
                  <c:v>53.68</c:v>
                </c:pt>
                <c:pt idx="74">
                  <c:v>53.02</c:v>
                </c:pt>
                <c:pt idx="75">
                  <c:v>52.86</c:v>
                </c:pt>
                <c:pt idx="76">
                  <c:v>53.29</c:v>
                </c:pt>
                <c:pt idx="77">
                  <c:v>52.79</c:v>
                </c:pt>
                <c:pt idx="78">
                  <c:v>52.68</c:v>
                </c:pt>
                <c:pt idx="79">
                  <c:v>52.82</c:v>
                </c:pt>
                <c:pt idx="80">
                  <c:v>53.11</c:v>
                </c:pt>
                <c:pt idx="81">
                  <c:v>53.58</c:v>
                </c:pt>
                <c:pt idx="82">
                  <c:v>53.34</c:v>
                </c:pt>
                <c:pt idx="83">
                  <c:v>52.89</c:v>
                </c:pt>
                <c:pt idx="84">
                  <c:v>53.11</c:v>
                </c:pt>
                <c:pt idx="85">
                  <c:v>53.2</c:v>
                </c:pt>
                <c:pt idx="86">
                  <c:v>52.68</c:v>
                </c:pt>
                <c:pt idx="87">
                  <c:v>53.21</c:v>
                </c:pt>
                <c:pt idx="88">
                  <c:v>52.87</c:v>
                </c:pt>
                <c:pt idx="89">
                  <c:v>52.42</c:v>
                </c:pt>
                <c:pt idx="90">
                  <c:v>52.37</c:v>
                </c:pt>
                <c:pt idx="91">
                  <c:v>52.47</c:v>
                </c:pt>
                <c:pt idx="92">
                  <c:v>52.33</c:v>
                </c:pt>
                <c:pt idx="93">
                  <c:v>52.33</c:v>
                </c:pt>
                <c:pt idx="94">
                  <c:v>52.06</c:v>
                </c:pt>
                <c:pt idx="95">
                  <c:v>52.35</c:v>
                </c:pt>
                <c:pt idx="96">
                  <c:v>52.36</c:v>
                </c:pt>
                <c:pt idx="97">
                  <c:v>52.37</c:v>
                </c:pt>
                <c:pt idx="98">
                  <c:v>52.12</c:v>
                </c:pt>
                <c:pt idx="99">
                  <c:v>52.28</c:v>
                </c:pt>
                <c:pt idx="100">
                  <c:v>51.98</c:v>
                </c:pt>
                <c:pt idx="101">
                  <c:v>51.95</c:v>
                </c:pt>
                <c:pt idx="102">
                  <c:v>52.23</c:v>
                </c:pt>
                <c:pt idx="103">
                  <c:v>52.57</c:v>
                </c:pt>
                <c:pt idx="104">
                  <c:v>52.76</c:v>
                </c:pt>
                <c:pt idx="105">
                  <c:v>52.69</c:v>
                </c:pt>
                <c:pt idx="106">
                  <c:v>52.45</c:v>
                </c:pt>
                <c:pt idx="107">
                  <c:v>52.67</c:v>
                </c:pt>
                <c:pt idx="108">
                  <c:v>52.8</c:v>
                </c:pt>
                <c:pt idx="109">
                  <c:v>52.57</c:v>
                </c:pt>
                <c:pt idx="110">
                  <c:v>52.44</c:v>
                </c:pt>
                <c:pt idx="111">
                  <c:v>52.08</c:v>
                </c:pt>
                <c:pt idx="112">
                  <c:v>51.61</c:v>
                </c:pt>
                <c:pt idx="113">
                  <c:v>52.48</c:v>
                </c:pt>
                <c:pt idx="114">
                  <c:v>52.7</c:v>
                </c:pt>
                <c:pt idx="115">
                  <c:v>51.98</c:v>
                </c:pt>
                <c:pt idx="116">
                  <c:v>50.59</c:v>
                </c:pt>
                <c:pt idx="117">
                  <c:v>50.54</c:v>
                </c:pt>
                <c:pt idx="118">
                  <c:v>50.45</c:v>
                </c:pt>
                <c:pt idx="119">
                  <c:v>50.76</c:v>
                </c:pt>
                <c:pt idx="120">
                  <c:v>50.77</c:v>
                </c:pt>
                <c:pt idx="121">
                  <c:v>50.68</c:v>
                </c:pt>
                <c:pt idx="122">
                  <c:v>50.5</c:v>
                </c:pt>
                <c:pt idx="123">
                  <c:v>50.84</c:v>
                </c:pt>
                <c:pt idx="124">
                  <c:v>51.1</c:v>
                </c:pt>
                <c:pt idx="125">
                  <c:v>50.82</c:v>
                </c:pt>
                <c:pt idx="126">
                  <c:v>51.22</c:v>
                </c:pt>
                <c:pt idx="127">
                  <c:v>51.33</c:v>
                </c:pt>
                <c:pt idx="128">
                  <c:v>51.4</c:v>
                </c:pt>
                <c:pt idx="129">
                  <c:v>50.58</c:v>
                </c:pt>
                <c:pt idx="130">
                  <c:v>50.25</c:v>
                </c:pt>
                <c:pt idx="131">
                  <c:v>50.57</c:v>
                </c:pt>
                <c:pt idx="132">
                  <c:v>50.63</c:v>
                </c:pt>
                <c:pt idx="133">
                  <c:v>50.78</c:v>
                </c:pt>
                <c:pt idx="134">
                  <c:v>51.51</c:v>
                </c:pt>
                <c:pt idx="135">
                  <c:v>51.3</c:v>
                </c:pt>
                <c:pt idx="136">
                  <c:v>52.04</c:v>
                </c:pt>
                <c:pt idx="137">
                  <c:v>52.25</c:v>
                </c:pt>
                <c:pt idx="138">
                  <c:v>52.49</c:v>
                </c:pt>
                <c:pt idx="139">
                  <c:v>51.92</c:v>
                </c:pt>
                <c:pt idx="140">
                  <c:v>52.14</c:v>
                </c:pt>
                <c:pt idx="141">
                  <c:v>52.05</c:v>
                </c:pt>
                <c:pt idx="142">
                  <c:v>52.15</c:v>
                </c:pt>
                <c:pt idx="143">
                  <c:v>52.05</c:v>
                </c:pt>
                <c:pt idx="144">
                  <c:v>52.04</c:v>
                </c:pt>
                <c:pt idx="145">
                  <c:v>51.96</c:v>
                </c:pt>
                <c:pt idx="146">
                  <c:v>52.06</c:v>
                </c:pt>
                <c:pt idx="147">
                  <c:v>52.05</c:v>
                </c:pt>
                <c:pt idx="148">
                  <c:v>51.73</c:v>
                </c:pt>
                <c:pt idx="149">
                  <c:v>51.97</c:v>
                </c:pt>
                <c:pt idx="150">
                  <c:v>51.71</c:v>
                </c:pt>
                <c:pt idx="151">
                  <c:v>51.9</c:v>
                </c:pt>
                <c:pt idx="152">
                  <c:v>51.9</c:v>
                </c:pt>
                <c:pt idx="153">
                  <c:v>52.07</c:v>
                </c:pt>
                <c:pt idx="154">
                  <c:v>52.12</c:v>
                </c:pt>
                <c:pt idx="155">
                  <c:v>51.7</c:v>
                </c:pt>
                <c:pt idx="156">
                  <c:v>51.44</c:v>
                </c:pt>
                <c:pt idx="157">
                  <c:v>51.54</c:v>
                </c:pt>
                <c:pt idx="158">
                  <c:v>51.49</c:v>
                </c:pt>
                <c:pt idx="159">
                  <c:v>51.52</c:v>
                </c:pt>
                <c:pt idx="160">
                  <c:v>52.25</c:v>
                </c:pt>
                <c:pt idx="161">
                  <c:v>52.43</c:v>
                </c:pt>
                <c:pt idx="162">
                  <c:v>52.24</c:v>
                </c:pt>
                <c:pt idx="163">
                  <c:v>52.58</c:v>
                </c:pt>
                <c:pt idx="164">
                  <c:v>52.56</c:v>
                </c:pt>
                <c:pt idx="165">
                  <c:v>52.91</c:v>
                </c:pt>
                <c:pt idx="166">
                  <c:v>52.9</c:v>
                </c:pt>
                <c:pt idx="167">
                  <c:v>52.67</c:v>
                </c:pt>
                <c:pt idx="168">
                  <c:v>52.38</c:v>
                </c:pt>
                <c:pt idx="169">
                  <c:v>52.34</c:v>
                </c:pt>
                <c:pt idx="170">
                  <c:v>52.59</c:v>
                </c:pt>
                <c:pt idx="171">
                  <c:v>52.18</c:v>
                </c:pt>
                <c:pt idx="172">
                  <c:v>52.66</c:v>
                </c:pt>
                <c:pt idx="173">
                  <c:v>53</c:v>
                </c:pt>
                <c:pt idx="174">
                  <c:v>52.71</c:v>
                </c:pt>
                <c:pt idx="175">
                  <c:v>53.14</c:v>
                </c:pt>
                <c:pt idx="176">
                  <c:v>53.36</c:v>
                </c:pt>
                <c:pt idx="177">
                  <c:v>53.58</c:v>
                </c:pt>
                <c:pt idx="178">
                  <c:v>53.62</c:v>
                </c:pt>
                <c:pt idx="179">
                  <c:v>53.62</c:v>
                </c:pt>
                <c:pt idx="180">
                  <c:v>53.63</c:v>
                </c:pt>
                <c:pt idx="181">
                  <c:v>54.12</c:v>
                </c:pt>
                <c:pt idx="182">
                  <c:v>54.19</c:v>
                </c:pt>
                <c:pt idx="183">
                  <c:v>54.46</c:v>
                </c:pt>
                <c:pt idx="184">
                  <c:v>54.95</c:v>
                </c:pt>
                <c:pt idx="185">
                  <c:v>54.96</c:v>
                </c:pt>
                <c:pt idx="186">
                  <c:v>55.09</c:v>
                </c:pt>
                <c:pt idx="187">
                  <c:v>55.28</c:v>
                </c:pt>
                <c:pt idx="188">
                  <c:v>55.03</c:v>
                </c:pt>
                <c:pt idx="189">
                  <c:v>55.1</c:v>
                </c:pt>
                <c:pt idx="190">
                  <c:v>55.36</c:v>
                </c:pt>
                <c:pt idx="191">
                  <c:v>55.35</c:v>
                </c:pt>
                <c:pt idx="192">
                  <c:v>55.14</c:v>
                </c:pt>
                <c:pt idx="193">
                  <c:v>54.9</c:v>
                </c:pt>
                <c:pt idx="194">
                  <c:v>54.83</c:v>
                </c:pt>
                <c:pt idx="195">
                  <c:v>54.71</c:v>
                </c:pt>
                <c:pt idx="196">
                  <c:v>54.8</c:v>
                </c:pt>
                <c:pt idx="197">
                  <c:v>55.05</c:v>
                </c:pt>
                <c:pt idx="198">
                  <c:v>55.09</c:v>
                </c:pt>
                <c:pt idx="199">
                  <c:v>54.93</c:v>
                </c:pt>
                <c:pt idx="200">
                  <c:v>55.34</c:v>
                </c:pt>
                <c:pt idx="201">
                  <c:v>55.42</c:v>
                </c:pt>
                <c:pt idx="202">
                  <c:v>54.98</c:v>
                </c:pt>
                <c:pt idx="203">
                  <c:v>55.077100000000002</c:v>
                </c:pt>
                <c:pt idx="204">
                  <c:v>55.04</c:v>
                </c:pt>
                <c:pt idx="205">
                  <c:v>54.93</c:v>
                </c:pt>
                <c:pt idx="206">
                  <c:v>54.81</c:v>
                </c:pt>
                <c:pt idx="207">
                  <c:v>54.7</c:v>
                </c:pt>
                <c:pt idx="208">
                  <c:v>54.65</c:v>
                </c:pt>
                <c:pt idx="209">
                  <c:v>54.75</c:v>
                </c:pt>
                <c:pt idx="210">
                  <c:v>54.85</c:v>
                </c:pt>
                <c:pt idx="211">
                  <c:v>54.74</c:v>
                </c:pt>
                <c:pt idx="212">
                  <c:v>54.58</c:v>
                </c:pt>
                <c:pt idx="213">
                  <c:v>54.49</c:v>
                </c:pt>
                <c:pt idx="214">
                  <c:v>54.65</c:v>
                </c:pt>
                <c:pt idx="215">
                  <c:v>54.55</c:v>
                </c:pt>
                <c:pt idx="216">
                  <c:v>54.55</c:v>
                </c:pt>
                <c:pt idx="217">
                  <c:v>54.7</c:v>
                </c:pt>
                <c:pt idx="218">
                  <c:v>54.86</c:v>
                </c:pt>
                <c:pt idx="219">
                  <c:v>54.88</c:v>
                </c:pt>
                <c:pt idx="220">
                  <c:v>55.09</c:v>
                </c:pt>
                <c:pt idx="221">
                  <c:v>54.84</c:v>
                </c:pt>
                <c:pt idx="222">
                  <c:v>55.23</c:v>
                </c:pt>
                <c:pt idx="223">
                  <c:v>55.48</c:v>
                </c:pt>
                <c:pt idx="224">
                  <c:v>55.27</c:v>
                </c:pt>
                <c:pt idx="225">
                  <c:v>55.16</c:v>
                </c:pt>
                <c:pt idx="226">
                  <c:v>55</c:v>
                </c:pt>
                <c:pt idx="227">
                  <c:v>55.5</c:v>
                </c:pt>
                <c:pt idx="228">
                  <c:v>55.72</c:v>
                </c:pt>
                <c:pt idx="229">
                  <c:v>55.27</c:v>
                </c:pt>
                <c:pt idx="230">
                  <c:v>55.2</c:v>
                </c:pt>
                <c:pt idx="231">
                  <c:v>55.18</c:v>
                </c:pt>
                <c:pt idx="232">
                  <c:v>54.97</c:v>
                </c:pt>
                <c:pt idx="233">
                  <c:v>54.6</c:v>
                </c:pt>
                <c:pt idx="234">
                  <c:v>54.65</c:v>
                </c:pt>
                <c:pt idx="235">
                  <c:v>55.07</c:v>
                </c:pt>
                <c:pt idx="236">
                  <c:v>55.22</c:v>
                </c:pt>
                <c:pt idx="237">
                  <c:v>55.2</c:v>
                </c:pt>
                <c:pt idx="238">
                  <c:v>55</c:v>
                </c:pt>
                <c:pt idx="239">
                  <c:v>55.04</c:v>
                </c:pt>
                <c:pt idx="240">
                  <c:v>55.12</c:v>
                </c:pt>
                <c:pt idx="241">
                  <c:v>54.96</c:v>
                </c:pt>
                <c:pt idx="242">
                  <c:v>55.14</c:v>
                </c:pt>
                <c:pt idx="243">
                  <c:v>55.09</c:v>
                </c:pt>
                <c:pt idx="244">
                  <c:v>55.01</c:v>
                </c:pt>
                <c:pt idx="245">
                  <c:v>55.05</c:v>
                </c:pt>
                <c:pt idx="246">
                  <c:v>55.35</c:v>
                </c:pt>
                <c:pt idx="247">
                  <c:v>55.66</c:v>
                </c:pt>
                <c:pt idx="248">
                  <c:v>55.72</c:v>
                </c:pt>
                <c:pt idx="249">
                  <c:v>55.94</c:v>
                </c:pt>
                <c:pt idx="250">
                  <c:v>56.29</c:v>
                </c:pt>
                <c:pt idx="251">
                  <c:v>56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0BA-4364-BBD7-0F85C3DDE4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420032"/>
        <c:axId val="119421568"/>
      </c:scatterChart>
      <c:valAx>
        <c:axId val="119420032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421568"/>
        <c:crosses val="autoZero"/>
        <c:crossBetween val="midCat"/>
      </c:valAx>
      <c:valAx>
        <c:axId val="119421568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420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C$21:$C$272</c:f>
              <c:numCache>
                <c:formatCode>General</c:formatCode>
                <c:ptCount val="252"/>
                <c:pt idx="0">
                  <c:v>44.5</c:v>
                </c:pt>
                <c:pt idx="1">
                  <c:v>44.56</c:v>
                </c:pt>
                <c:pt idx="2">
                  <c:v>43.97</c:v>
                </c:pt>
                <c:pt idx="3">
                  <c:v>43.32</c:v>
                </c:pt>
                <c:pt idx="4">
                  <c:v>43.26</c:v>
                </c:pt>
                <c:pt idx="5">
                  <c:v>42.72</c:v>
                </c:pt>
                <c:pt idx="6">
                  <c:v>42.47</c:v>
                </c:pt>
                <c:pt idx="7">
                  <c:v>42.37</c:v>
                </c:pt>
                <c:pt idx="8">
                  <c:v>42.58</c:v>
                </c:pt>
                <c:pt idx="9">
                  <c:v>42.92</c:v>
                </c:pt>
                <c:pt idx="10">
                  <c:v>42.54</c:v>
                </c:pt>
                <c:pt idx="11">
                  <c:v>42.47</c:v>
                </c:pt>
                <c:pt idx="12">
                  <c:v>42.67</c:v>
                </c:pt>
                <c:pt idx="13">
                  <c:v>43.03</c:v>
                </c:pt>
                <c:pt idx="14">
                  <c:v>43.6</c:v>
                </c:pt>
                <c:pt idx="15">
                  <c:v>42.79</c:v>
                </c:pt>
                <c:pt idx="16">
                  <c:v>42.73</c:v>
                </c:pt>
                <c:pt idx="17">
                  <c:v>42.15</c:v>
                </c:pt>
                <c:pt idx="18">
                  <c:v>41.82</c:v>
                </c:pt>
                <c:pt idx="19">
                  <c:v>41.54</c:v>
                </c:pt>
                <c:pt idx="20">
                  <c:v>41.79</c:v>
                </c:pt>
                <c:pt idx="21">
                  <c:v>41.57</c:v>
                </c:pt>
                <c:pt idx="22">
                  <c:v>41.46</c:v>
                </c:pt>
                <c:pt idx="23">
                  <c:v>41.71</c:v>
                </c:pt>
                <c:pt idx="24">
                  <c:v>42.23</c:v>
                </c:pt>
                <c:pt idx="25">
                  <c:v>42.4</c:v>
                </c:pt>
                <c:pt idx="26">
                  <c:v>43.45</c:v>
                </c:pt>
                <c:pt idx="27">
                  <c:v>43.22</c:v>
                </c:pt>
                <c:pt idx="28">
                  <c:v>42.74</c:v>
                </c:pt>
                <c:pt idx="29">
                  <c:v>42.97</c:v>
                </c:pt>
                <c:pt idx="30">
                  <c:v>42.99</c:v>
                </c:pt>
                <c:pt idx="31">
                  <c:v>42.93</c:v>
                </c:pt>
                <c:pt idx="32">
                  <c:v>43.14</c:v>
                </c:pt>
                <c:pt idx="33">
                  <c:v>43.78</c:v>
                </c:pt>
                <c:pt idx="34">
                  <c:v>43.35</c:v>
                </c:pt>
                <c:pt idx="35">
                  <c:v>43.13</c:v>
                </c:pt>
                <c:pt idx="36">
                  <c:v>42.74</c:v>
                </c:pt>
                <c:pt idx="37">
                  <c:v>42.93</c:v>
                </c:pt>
                <c:pt idx="38">
                  <c:v>42.29</c:v>
                </c:pt>
                <c:pt idx="39">
                  <c:v>42.33</c:v>
                </c:pt>
                <c:pt idx="40">
                  <c:v>42.87</c:v>
                </c:pt>
                <c:pt idx="41">
                  <c:v>43.07</c:v>
                </c:pt>
                <c:pt idx="42">
                  <c:v>43.23</c:v>
                </c:pt>
                <c:pt idx="43">
                  <c:v>43.55</c:v>
                </c:pt>
                <c:pt idx="44">
                  <c:v>43.99</c:v>
                </c:pt>
                <c:pt idx="45">
                  <c:v>44.22</c:v>
                </c:pt>
                <c:pt idx="46">
                  <c:v>43.51</c:v>
                </c:pt>
                <c:pt idx="47">
                  <c:v>43.62</c:v>
                </c:pt>
                <c:pt idx="48">
                  <c:v>43.85</c:v>
                </c:pt>
                <c:pt idx="49">
                  <c:v>44.39</c:v>
                </c:pt>
                <c:pt idx="50">
                  <c:v>44.21</c:v>
                </c:pt>
                <c:pt idx="51">
                  <c:v>44.43</c:v>
                </c:pt>
                <c:pt idx="52">
                  <c:v>45.22</c:v>
                </c:pt>
                <c:pt idx="53">
                  <c:v>45.23</c:v>
                </c:pt>
                <c:pt idx="54">
                  <c:v>45.57</c:v>
                </c:pt>
                <c:pt idx="55">
                  <c:v>45.79</c:v>
                </c:pt>
                <c:pt idx="56">
                  <c:v>45.68</c:v>
                </c:pt>
                <c:pt idx="57">
                  <c:v>45.87</c:v>
                </c:pt>
                <c:pt idx="58">
                  <c:v>45.6</c:v>
                </c:pt>
                <c:pt idx="59">
                  <c:v>45.05</c:v>
                </c:pt>
                <c:pt idx="60">
                  <c:v>43.37</c:v>
                </c:pt>
                <c:pt idx="61">
                  <c:v>42.03</c:v>
                </c:pt>
                <c:pt idx="62">
                  <c:v>42.78</c:v>
                </c:pt>
                <c:pt idx="63">
                  <c:v>43.28</c:v>
                </c:pt>
                <c:pt idx="64">
                  <c:v>43.15</c:v>
                </c:pt>
                <c:pt idx="65">
                  <c:v>42.46</c:v>
                </c:pt>
                <c:pt idx="66">
                  <c:v>41.31</c:v>
                </c:pt>
                <c:pt idx="67">
                  <c:v>41.34</c:v>
                </c:pt>
                <c:pt idx="68">
                  <c:v>41.53</c:v>
                </c:pt>
                <c:pt idx="69">
                  <c:v>40.96</c:v>
                </c:pt>
                <c:pt idx="70">
                  <c:v>41.83</c:v>
                </c:pt>
                <c:pt idx="71">
                  <c:v>41.31</c:v>
                </c:pt>
                <c:pt idx="72">
                  <c:v>41.24</c:v>
                </c:pt>
                <c:pt idx="73">
                  <c:v>41.55</c:v>
                </c:pt>
                <c:pt idx="74">
                  <c:v>41.65</c:v>
                </c:pt>
                <c:pt idx="75">
                  <c:v>41.87</c:v>
                </c:pt>
                <c:pt idx="76">
                  <c:v>42.29</c:v>
                </c:pt>
                <c:pt idx="77">
                  <c:v>42.87</c:v>
                </c:pt>
                <c:pt idx="78">
                  <c:v>42.23</c:v>
                </c:pt>
                <c:pt idx="79">
                  <c:v>42.4</c:v>
                </c:pt>
                <c:pt idx="80">
                  <c:v>41.87</c:v>
                </c:pt>
                <c:pt idx="81">
                  <c:v>41.98</c:v>
                </c:pt>
                <c:pt idx="82">
                  <c:v>42.32</c:v>
                </c:pt>
                <c:pt idx="83">
                  <c:v>42.73</c:v>
                </c:pt>
                <c:pt idx="84">
                  <c:v>42.52</c:v>
                </c:pt>
                <c:pt idx="85">
                  <c:v>42.53</c:v>
                </c:pt>
                <c:pt idx="86">
                  <c:v>43.29</c:v>
                </c:pt>
                <c:pt idx="87">
                  <c:v>42.78</c:v>
                </c:pt>
                <c:pt idx="88">
                  <c:v>43.35</c:v>
                </c:pt>
                <c:pt idx="89">
                  <c:v>43.91</c:v>
                </c:pt>
                <c:pt idx="90">
                  <c:v>43.61</c:v>
                </c:pt>
                <c:pt idx="91">
                  <c:v>43.46</c:v>
                </c:pt>
                <c:pt idx="92">
                  <c:v>44</c:v>
                </c:pt>
                <c:pt idx="93">
                  <c:v>43.79</c:v>
                </c:pt>
                <c:pt idx="94">
                  <c:v>44.18</c:v>
                </c:pt>
                <c:pt idx="95">
                  <c:v>44.08</c:v>
                </c:pt>
                <c:pt idx="96">
                  <c:v>44.07</c:v>
                </c:pt>
                <c:pt idx="97">
                  <c:v>44.72</c:v>
                </c:pt>
                <c:pt idx="98">
                  <c:v>44.78</c:v>
                </c:pt>
                <c:pt idx="99">
                  <c:v>44.81</c:v>
                </c:pt>
                <c:pt idx="100">
                  <c:v>44.96</c:v>
                </c:pt>
                <c:pt idx="101">
                  <c:v>44.87</c:v>
                </c:pt>
                <c:pt idx="102">
                  <c:v>45.39</c:v>
                </c:pt>
                <c:pt idx="103">
                  <c:v>44.59</c:v>
                </c:pt>
                <c:pt idx="104">
                  <c:v>44.43</c:v>
                </c:pt>
                <c:pt idx="105">
                  <c:v>44.27</c:v>
                </c:pt>
                <c:pt idx="106">
                  <c:v>43.8</c:v>
                </c:pt>
                <c:pt idx="107">
                  <c:v>43.55</c:v>
                </c:pt>
                <c:pt idx="108">
                  <c:v>43.75</c:v>
                </c:pt>
                <c:pt idx="109">
                  <c:v>43.8</c:v>
                </c:pt>
                <c:pt idx="110">
                  <c:v>43.93</c:v>
                </c:pt>
                <c:pt idx="111">
                  <c:v>44.16</c:v>
                </c:pt>
                <c:pt idx="112">
                  <c:v>43.78</c:v>
                </c:pt>
                <c:pt idx="113">
                  <c:v>42.25</c:v>
                </c:pt>
                <c:pt idx="114">
                  <c:v>42.36</c:v>
                </c:pt>
                <c:pt idx="115">
                  <c:v>42.74</c:v>
                </c:pt>
                <c:pt idx="116">
                  <c:v>43.11</c:v>
                </c:pt>
                <c:pt idx="117">
                  <c:v>42.7</c:v>
                </c:pt>
                <c:pt idx="118">
                  <c:v>42.54</c:v>
                </c:pt>
                <c:pt idx="119">
                  <c:v>43.26</c:v>
                </c:pt>
                <c:pt idx="120">
                  <c:v>42.48</c:v>
                </c:pt>
                <c:pt idx="121">
                  <c:v>42.75</c:v>
                </c:pt>
                <c:pt idx="122">
                  <c:v>43.21</c:v>
                </c:pt>
                <c:pt idx="123">
                  <c:v>43.39</c:v>
                </c:pt>
                <c:pt idx="124">
                  <c:v>42.99</c:v>
                </c:pt>
                <c:pt idx="125">
                  <c:v>42.93</c:v>
                </c:pt>
                <c:pt idx="126">
                  <c:v>42.67</c:v>
                </c:pt>
                <c:pt idx="127">
                  <c:v>42.75</c:v>
                </c:pt>
                <c:pt idx="128">
                  <c:v>42.82</c:v>
                </c:pt>
                <c:pt idx="129">
                  <c:v>43.16</c:v>
                </c:pt>
                <c:pt idx="130">
                  <c:v>42.2</c:v>
                </c:pt>
                <c:pt idx="131">
                  <c:v>41.88</c:v>
                </c:pt>
                <c:pt idx="132">
                  <c:v>42.47</c:v>
                </c:pt>
                <c:pt idx="133">
                  <c:v>42.66</c:v>
                </c:pt>
                <c:pt idx="134">
                  <c:v>42.6</c:v>
                </c:pt>
                <c:pt idx="135">
                  <c:v>42.61</c:v>
                </c:pt>
                <c:pt idx="136">
                  <c:v>41.905000000000001</c:v>
                </c:pt>
                <c:pt idx="137">
                  <c:v>41.79</c:v>
                </c:pt>
                <c:pt idx="138">
                  <c:v>42</c:v>
                </c:pt>
                <c:pt idx="139">
                  <c:v>42.33</c:v>
                </c:pt>
                <c:pt idx="140">
                  <c:v>43.4</c:v>
                </c:pt>
                <c:pt idx="141">
                  <c:v>43.49</c:v>
                </c:pt>
                <c:pt idx="142">
                  <c:v>42.51</c:v>
                </c:pt>
                <c:pt idx="143">
                  <c:v>42.48</c:v>
                </c:pt>
                <c:pt idx="144">
                  <c:v>42.84</c:v>
                </c:pt>
                <c:pt idx="145">
                  <c:v>43.5</c:v>
                </c:pt>
                <c:pt idx="146">
                  <c:v>43.47</c:v>
                </c:pt>
                <c:pt idx="147">
                  <c:v>43.55</c:v>
                </c:pt>
                <c:pt idx="148">
                  <c:v>43.79</c:v>
                </c:pt>
                <c:pt idx="149">
                  <c:v>43.75</c:v>
                </c:pt>
                <c:pt idx="150">
                  <c:v>43.28</c:v>
                </c:pt>
                <c:pt idx="151">
                  <c:v>43.19</c:v>
                </c:pt>
                <c:pt idx="152">
                  <c:v>43.5</c:v>
                </c:pt>
                <c:pt idx="153">
                  <c:v>43.42</c:v>
                </c:pt>
                <c:pt idx="154">
                  <c:v>43.13</c:v>
                </c:pt>
                <c:pt idx="155">
                  <c:v>43.11</c:v>
                </c:pt>
                <c:pt idx="156">
                  <c:v>43.34</c:v>
                </c:pt>
                <c:pt idx="157">
                  <c:v>43.17</c:v>
                </c:pt>
                <c:pt idx="158">
                  <c:v>43.15</c:v>
                </c:pt>
                <c:pt idx="159">
                  <c:v>43.8</c:v>
                </c:pt>
                <c:pt idx="160">
                  <c:v>43.41</c:v>
                </c:pt>
                <c:pt idx="161">
                  <c:v>44.06</c:v>
                </c:pt>
                <c:pt idx="162">
                  <c:v>43.07</c:v>
                </c:pt>
                <c:pt idx="163">
                  <c:v>43.03</c:v>
                </c:pt>
                <c:pt idx="164">
                  <c:v>43.8</c:v>
                </c:pt>
                <c:pt idx="165">
                  <c:v>43.43</c:v>
                </c:pt>
                <c:pt idx="166">
                  <c:v>43.73</c:v>
                </c:pt>
                <c:pt idx="167">
                  <c:v>43.83</c:v>
                </c:pt>
                <c:pt idx="168">
                  <c:v>44.53</c:v>
                </c:pt>
                <c:pt idx="169">
                  <c:v>45.42</c:v>
                </c:pt>
                <c:pt idx="170">
                  <c:v>45.85</c:v>
                </c:pt>
                <c:pt idx="171">
                  <c:v>46.05</c:v>
                </c:pt>
                <c:pt idx="172">
                  <c:v>46.62</c:v>
                </c:pt>
                <c:pt idx="173">
                  <c:v>46.42</c:v>
                </c:pt>
                <c:pt idx="174">
                  <c:v>46.57</c:v>
                </c:pt>
                <c:pt idx="175">
                  <c:v>46.41</c:v>
                </c:pt>
                <c:pt idx="176">
                  <c:v>46.57</c:v>
                </c:pt>
                <c:pt idx="177">
                  <c:v>46.52</c:v>
                </c:pt>
                <c:pt idx="178">
                  <c:v>45.7</c:v>
                </c:pt>
                <c:pt idx="179">
                  <c:v>45.56</c:v>
                </c:pt>
                <c:pt idx="180">
                  <c:v>45.85</c:v>
                </c:pt>
                <c:pt idx="181">
                  <c:v>45.76</c:v>
                </c:pt>
                <c:pt idx="182">
                  <c:v>46.51</c:v>
                </c:pt>
                <c:pt idx="183">
                  <c:v>46.2</c:v>
                </c:pt>
                <c:pt idx="184">
                  <c:v>46.74</c:v>
                </c:pt>
                <c:pt idx="185">
                  <c:v>46.78</c:v>
                </c:pt>
                <c:pt idx="186">
                  <c:v>47</c:v>
                </c:pt>
                <c:pt idx="187">
                  <c:v>47.48</c:v>
                </c:pt>
                <c:pt idx="188">
                  <c:v>46.17</c:v>
                </c:pt>
                <c:pt idx="189">
                  <c:v>46.3</c:v>
                </c:pt>
                <c:pt idx="190">
                  <c:v>46.07</c:v>
                </c:pt>
                <c:pt idx="191">
                  <c:v>46.31</c:v>
                </c:pt>
                <c:pt idx="192">
                  <c:v>46.59</c:v>
                </c:pt>
                <c:pt idx="193">
                  <c:v>47.11</c:v>
                </c:pt>
                <c:pt idx="194">
                  <c:v>47.37</c:v>
                </c:pt>
                <c:pt idx="195">
                  <c:v>47.84</c:v>
                </c:pt>
                <c:pt idx="196">
                  <c:v>48.06</c:v>
                </c:pt>
                <c:pt idx="197">
                  <c:v>48.099200000000003</c:v>
                </c:pt>
                <c:pt idx="198">
                  <c:v>48.15</c:v>
                </c:pt>
                <c:pt idx="199">
                  <c:v>48.21</c:v>
                </c:pt>
                <c:pt idx="200">
                  <c:v>48.3</c:v>
                </c:pt>
                <c:pt idx="201">
                  <c:v>49.04</c:v>
                </c:pt>
                <c:pt idx="202">
                  <c:v>49.31</c:v>
                </c:pt>
                <c:pt idx="203">
                  <c:v>48.63</c:v>
                </c:pt>
                <c:pt idx="204">
                  <c:v>48.58</c:v>
                </c:pt>
                <c:pt idx="205">
                  <c:v>48.42</c:v>
                </c:pt>
                <c:pt idx="206">
                  <c:v>48.78</c:v>
                </c:pt>
                <c:pt idx="207">
                  <c:v>48.91</c:v>
                </c:pt>
                <c:pt idx="208">
                  <c:v>48.73</c:v>
                </c:pt>
                <c:pt idx="209">
                  <c:v>49.45</c:v>
                </c:pt>
                <c:pt idx="210">
                  <c:v>49.33</c:v>
                </c:pt>
                <c:pt idx="211">
                  <c:v>49.62</c:v>
                </c:pt>
                <c:pt idx="212">
                  <c:v>49.81</c:v>
                </c:pt>
                <c:pt idx="213">
                  <c:v>49.6</c:v>
                </c:pt>
                <c:pt idx="214">
                  <c:v>48.67</c:v>
                </c:pt>
                <c:pt idx="215">
                  <c:v>48.61</c:v>
                </c:pt>
                <c:pt idx="216">
                  <c:v>48.59</c:v>
                </c:pt>
                <c:pt idx="217">
                  <c:v>48.85</c:v>
                </c:pt>
                <c:pt idx="218">
                  <c:v>48.64</c:v>
                </c:pt>
                <c:pt idx="219">
                  <c:v>48.98</c:v>
                </c:pt>
                <c:pt idx="220">
                  <c:v>48.68</c:v>
                </c:pt>
                <c:pt idx="221">
                  <c:v>48.62</c:v>
                </c:pt>
                <c:pt idx="222">
                  <c:v>48.89</c:v>
                </c:pt>
                <c:pt idx="223">
                  <c:v>49.0792</c:v>
                </c:pt>
                <c:pt idx="224">
                  <c:v>49.16</c:v>
                </c:pt>
                <c:pt idx="225">
                  <c:v>47.93</c:v>
                </c:pt>
                <c:pt idx="226">
                  <c:v>46.93</c:v>
                </c:pt>
                <c:pt idx="227">
                  <c:v>47.349200000000003</c:v>
                </c:pt>
                <c:pt idx="228">
                  <c:v>47.44</c:v>
                </c:pt>
                <c:pt idx="229">
                  <c:v>47.51</c:v>
                </c:pt>
                <c:pt idx="230">
                  <c:v>48.2</c:v>
                </c:pt>
                <c:pt idx="231">
                  <c:v>48.13</c:v>
                </c:pt>
                <c:pt idx="232">
                  <c:v>48.42</c:v>
                </c:pt>
                <c:pt idx="233">
                  <c:v>48.81</c:v>
                </c:pt>
                <c:pt idx="234">
                  <c:v>48.77</c:v>
                </c:pt>
                <c:pt idx="235">
                  <c:v>49.34</c:v>
                </c:pt>
                <c:pt idx="236">
                  <c:v>49.15</c:v>
                </c:pt>
                <c:pt idx="237">
                  <c:v>48.83</c:v>
                </c:pt>
                <c:pt idx="238">
                  <c:v>49.11</c:v>
                </c:pt>
                <c:pt idx="239">
                  <c:v>49.16</c:v>
                </c:pt>
                <c:pt idx="240">
                  <c:v>49.34</c:v>
                </c:pt>
                <c:pt idx="241">
                  <c:v>49.63</c:v>
                </c:pt>
                <c:pt idx="242">
                  <c:v>49.39</c:v>
                </c:pt>
                <c:pt idx="243">
                  <c:v>49.45</c:v>
                </c:pt>
                <c:pt idx="244">
                  <c:v>48.610799999999998</c:v>
                </c:pt>
                <c:pt idx="245">
                  <c:v>47.7</c:v>
                </c:pt>
                <c:pt idx="246">
                  <c:v>48.18</c:v>
                </c:pt>
                <c:pt idx="247">
                  <c:v>48.29</c:v>
                </c:pt>
                <c:pt idx="248">
                  <c:v>47.86</c:v>
                </c:pt>
                <c:pt idx="249">
                  <c:v>48.34</c:v>
                </c:pt>
                <c:pt idx="250">
                  <c:v>48.2</c:v>
                </c:pt>
                <c:pt idx="251">
                  <c:v>48.744999999999997</c:v>
                </c:pt>
              </c:numCache>
            </c:numRef>
          </c:xVal>
          <c:yVal>
            <c:numRef>
              <c:f>'xlp vs xlu'!$B$21:$B$272</c:f>
              <c:numCache>
                <c:formatCode>General</c:formatCode>
                <c:ptCount val="252"/>
                <c:pt idx="0">
                  <c:v>48.79</c:v>
                </c:pt>
                <c:pt idx="1">
                  <c:v>48.79</c:v>
                </c:pt>
                <c:pt idx="2">
                  <c:v>48.66</c:v>
                </c:pt>
                <c:pt idx="3">
                  <c:v>48.63</c:v>
                </c:pt>
                <c:pt idx="4">
                  <c:v>48.28</c:v>
                </c:pt>
                <c:pt idx="5">
                  <c:v>47.59</c:v>
                </c:pt>
                <c:pt idx="6">
                  <c:v>47.57</c:v>
                </c:pt>
                <c:pt idx="7">
                  <c:v>47.8</c:v>
                </c:pt>
                <c:pt idx="8">
                  <c:v>48.27</c:v>
                </c:pt>
                <c:pt idx="9">
                  <c:v>48.25</c:v>
                </c:pt>
                <c:pt idx="10">
                  <c:v>48.06</c:v>
                </c:pt>
                <c:pt idx="11">
                  <c:v>47.71</c:v>
                </c:pt>
                <c:pt idx="12">
                  <c:v>48.23</c:v>
                </c:pt>
                <c:pt idx="13">
                  <c:v>48.49</c:v>
                </c:pt>
                <c:pt idx="14">
                  <c:v>49.03</c:v>
                </c:pt>
                <c:pt idx="15">
                  <c:v>48.66</c:v>
                </c:pt>
                <c:pt idx="16">
                  <c:v>48.85</c:v>
                </c:pt>
                <c:pt idx="17">
                  <c:v>48.64</c:v>
                </c:pt>
                <c:pt idx="18">
                  <c:v>48.42</c:v>
                </c:pt>
                <c:pt idx="19">
                  <c:v>48.33</c:v>
                </c:pt>
                <c:pt idx="20">
                  <c:v>48.43</c:v>
                </c:pt>
                <c:pt idx="21">
                  <c:v>47.68</c:v>
                </c:pt>
                <c:pt idx="22">
                  <c:v>47.6</c:v>
                </c:pt>
                <c:pt idx="23">
                  <c:v>48.21</c:v>
                </c:pt>
                <c:pt idx="24">
                  <c:v>48.17</c:v>
                </c:pt>
                <c:pt idx="25">
                  <c:v>48.13</c:v>
                </c:pt>
                <c:pt idx="26">
                  <c:v>49.12</c:v>
                </c:pt>
                <c:pt idx="27">
                  <c:v>48.57</c:v>
                </c:pt>
                <c:pt idx="28">
                  <c:v>48.61</c:v>
                </c:pt>
                <c:pt idx="29">
                  <c:v>49.18</c:v>
                </c:pt>
                <c:pt idx="30">
                  <c:v>49.64</c:v>
                </c:pt>
                <c:pt idx="31">
                  <c:v>49.72</c:v>
                </c:pt>
                <c:pt idx="32">
                  <c:v>49.59</c:v>
                </c:pt>
                <c:pt idx="33">
                  <c:v>50.1</c:v>
                </c:pt>
                <c:pt idx="34">
                  <c:v>50.07</c:v>
                </c:pt>
                <c:pt idx="35">
                  <c:v>50.16</c:v>
                </c:pt>
                <c:pt idx="36">
                  <c:v>50.04</c:v>
                </c:pt>
                <c:pt idx="37">
                  <c:v>50.15</c:v>
                </c:pt>
                <c:pt idx="38">
                  <c:v>49.96</c:v>
                </c:pt>
                <c:pt idx="39">
                  <c:v>49.68</c:v>
                </c:pt>
                <c:pt idx="40">
                  <c:v>49.65</c:v>
                </c:pt>
                <c:pt idx="41">
                  <c:v>50.21</c:v>
                </c:pt>
                <c:pt idx="42">
                  <c:v>50.38</c:v>
                </c:pt>
                <c:pt idx="43">
                  <c:v>50.21</c:v>
                </c:pt>
                <c:pt idx="44">
                  <c:v>50.31</c:v>
                </c:pt>
                <c:pt idx="45">
                  <c:v>50.38</c:v>
                </c:pt>
                <c:pt idx="46">
                  <c:v>50.38</c:v>
                </c:pt>
                <c:pt idx="47">
                  <c:v>50.82</c:v>
                </c:pt>
                <c:pt idx="48">
                  <c:v>50.44</c:v>
                </c:pt>
                <c:pt idx="49">
                  <c:v>50.16</c:v>
                </c:pt>
                <c:pt idx="50">
                  <c:v>50.35</c:v>
                </c:pt>
                <c:pt idx="51">
                  <c:v>50.17</c:v>
                </c:pt>
                <c:pt idx="52">
                  <c:v>50.2</c:v>
                </c:pt>
                <c:pt idx="53">
                  <c:v>50</c:v>
                </c:pt>
                <c:pt idx="54">
                  <c:v>50.16</c:v>
                </c:pt>
                <c:pt idx="55">
                  <c:v>50.21</c:v>
                </c:pt>
                <c:pt idx="56">
                  <c:v>49.96</c:v>
                </c:pt>
                <c:pt idx="57">
                  <c:v>49.5</c:v>
                </c:pt>
                <c:pt idx="58">
                  <c:v>49.05</c:v>
                </c:pt>
                <c:pt idx="59">
                  <c:v>47.71</c:v>
                </c:pt>
                <c:pt idx="60">
                  <c:v>46.05</c:v>
                </c:pt>
                <c:pt idx="61">
                  <c:v>45.7</c:v>
                </c:pt>
                <c:pt idx="62">
                  <c:v>47.05</c:v>
                </c:pt>
                <c:pt idx="63">
                  <c:v>47.74</c:v>
                </c:pt>
                <c:pt idx="64">
                  <c:v>47.64</c:v>
                </c:pt>
                <c:pt idx="65">
                  <c:v>47.31</c:v>
                </c:pt>
                <c:pt idx="66">
                  <c:v>46.34</c:v>
                </c:pt>
                <c:pt idx="67">
                  <c:v>46.97</c:v>
                </c:pt>
                <c:pt idx="68">
                  <c:v>47.29</c:v>
                </c:pt>
                <c:pt idx="69">
                  <c:v>46.52</c:v>
                </c:pt>
                <c:pt idx="70">
                  <c:v>47.49</c:v>
                </c:pt>
                <c:pt idx="71">
                  <c:v>46.71</c:v>
                </c:pt>
                <c:pt idx="72">
                  <c:v>46.79</c:v>
                </c:pt>
                <c:pt idx="73">
                  <c:v>47.1</c:v>
                </c:pt>
                <c:pt idx="74">
                  <c:v>46.95</c:v>
                </c:pt>
                <c:pt idx="75">
                  <c:v>47.51</c:v>
                </c:pt>
                <c:pt idx="76">
                  <c:v>48.05</c:v>
                </c:pt>
                <c:pt idx="77">
                  <c:v>48.05</c:v>
                </c:pt>
                <c:pt idx="78">
                  <c:v>47.19</c:v>
                </c:pt>
                <c:pt idx="79">
                  <c:v>47.54</c:v>
                </c:pt>
                <c:pt idx="80">
                  <c:v>47.02</c:v>
                </c:pt>
                <c:pt idx="81">
                  <c:v>47.1</c:v>
                </c:pt>
                <c:pt idx="82">
                  <c:v>47.18</c:v>
                </c:pt>
                <c:pt idx="83">
                  <c:v>47.48</c:v>
                </c:pt>
                <c:pt idx="84">
                  <c:v>46.78</c:v>
                </c:pt>
                <c:pt idx="85">
                  <c:v>46.76</c:v>
                </c:pt>
                <c:pt idx="86">
                  <c:v>47.19</c:v>
                </c:pt>
                <c:pt idx="87">
                  <c:v>47.19</c:v>
                </c:pt>
                <c:pt idx="88">
                  <c:v>47.84</c:v>
                </c:pt>
                <c:pt idx="89">
                  <c:v>48.66</c:v>
                </c:pt>
                <c:pt idx="90">
                  <c:v>48.33</c:v>
                </c:pt>
                <c:pt idx="91">
                  <c:v>48.77</c:v>
                </c:pt>
                <c:pt idx="92">
                  <c:v>49.35</c:v>
                </c:pt>
                <c:pt idx="93">
                  <c:v>49.46</c:v>
                </c:pt>
                <c:pt idx="94">
                  <c:v>49.59</c:v>
                </c:pt>
                <c:pt idx="95">
                  <c:v>49.29</c:v>
                </c:pt>
                <c:pt idx="96">
                  <c:v>48.72</c:v>
                </c:pt>
                <c:pt idx="97">
                  <c:v>49.16</c:v>
                </c:pt>
                <c:pt idx="98">
                  <c:v>49.63</c:v>
                </c:pt>
                <c:pt idx="99">
                  <c:v>49.85</c:v>
                </c:pt>
                <c:pt idx="100">
                  <c:v>49.82</c:v>
                </c:pt>
                <c:pt idx="101">
                  <c:v>49.83</c:v>
                </c:pt>
                <c:pt idx="102">
                  <c:v>50.82</c:v>
                </c:pt>
                <c:pt idx="103">
                  <c:v>50.74</c:v>
                </c:pt>
                <c:pt idx="104">
                  <c:v>50.64</c:v>
                </c:pt>
                <c:pt idx="105">
                  <c:v>50.71</c:v>
                </c:pt>
                <c:pt idx="106">
                  <c:v>50.42</c:v>
                </c:pt>
                <c:pt idx="107">
                  <c:v>50.44</c:v>
                </c:pt>
                <c:pt idx="108">
                  <c:v>49.88</c:v>
                </c:pt>
                <c:pt idx="109">
                  <c:v>50.18</c:v>
                </c:pt>
                <c:pt idx="110">
                  <c:v>49.94</c:v>
                </c:pt>
                <c:pt idx="111">
                  <c:v>49.73</c:v>
                </c:pt>
                <c:pt idx="112">
                  <c:v>49.72</c:v>
                </c:pt>
                <c:pt idx="113">
                  <c:v>49.18</c:v>
                </c:pt>
                <c:pt idx="114">
                  <c:v>48.85</c:v>
                </c:pt>
                <c:pt idx="115">
                  <c:v>48.98</c:v>
                </c:pt>
                <c:pt idx="116">
                  <c:v>48.91</c:v>
                </c:pt>
                <c:pt idx="117">
                  <c:v>48.25</c:v>
                </c:pt>
                <c:pt idx="118">
                  <c:v>47.83</c:v>
                </c:pt>
                <c:pt idx="119">
                  <c:v>48.65</c:v>
                </c:pt>
                <c:pt idx="120">
                  <c:v>48.63</c:v>
                </c:pt>
                <c:pt idx="121">
                  <c:v>49.3</c:v>
                </c:pt>
                <c:pt idx="122">
                  <c:v>49.429000000000002</c:v>
                </c:pt>
                <c:pt idx="123">
                  <c:v>49.08</c:v>
                </c:pt>
                <c:pt idx="124">
                  <c:v>49.51</c:v>
                </c:pt>
                <c:pt idx="125">
                  <c:v>49.64</c:v>
                </c:pt>
                <c:pt idx="126">
                  <c:v>49.77</c:v>
                </c:pt>
                <c:pt idx="127">
                  <c:v>49.96</c:v>
                </c:pt>
                <c:pt idx="128">
                  <c:v>49.42</c:v>
                </c:pt>
                <c:pt idx="129">
                  <c:v>49.84</c:v>
                </c:pt>
                <c:pt idx="130">
                  <c:v>49.59</c:v>
                </c:pt>
                <c:pt idx="131">
                  <c:v>49.33</c:v>
                </c:pt>
                <c:pt idx="132">
                  <c:v>50.44</c:v>
                </c:pt>
                <c:pt idx="133">
                  <c:v>50.58</c:v>
                </c:pt>
                <c:pt idx="134">
                  <c:v>50.45</c:v>
                </c:pt>
                <c:pt idx="135">
                  <c:v>49.97</c:v>
                </c:pt>
                <c:pt idx="136">
                  <c:v>50.03</c:v>
                </c:pt>
                <c:pt idx="137">
                  <c:v>49.48</c:v>
                </c:pt>
                <c:pt idx="138">
                  <c:v>49.97</c:v>
                </c:pt>
                <c:pt idx="139">
                  <c:v>50.29</c:v>
                </c:pt>
                <c:pt idx="140">
                  <c:v>51.26</c:v>
                </c:pt>
                <c:pt idx="141">
                  <c:v>50.6</c:v>
                </c:pt>
                <c:pt idx="142">
                  <c:v>49.34</c:v>
                </c:pt>
                <c:pt idx="143">
                  <c:v>49.9</c:v>
                </c:pt>
                <c:pt idx="144">
                  <c:v>50.55</c:v>
                </c:pt>
                <c:pt idx="145">
                  <c:v>50.92</c:v>
                </c:pt>
                <c:pt idx="146">
                  <c:v>50.87</c:v>
                </c:pt>
                <c:pt idx="147">
                  <c:v>50.8</c:v>
                </c:pt>
                <c:pt idx="148">
                  <c:v>51.24</c:v>
                </c:pt>
                <c:pt idx="149">
                  <c:v>51.06</c:v>
                </c:pt>
                <c:pt idx="150">
                  <c:v>50.49</c:v>
                </c:pt>
                <c:pt idx="151">
                  <c:v>49.85</c:v>
                </c:pt>
                <c:pt idx="152">
                  <c:v>50.17</c:v>
                </c:pt>
                <c:pt idx="153">
                  <c:v>50</c:v>
                </c:pt>
                <c:pt idx="154">
                  <c:v>49.4</c:v>
                </c:pt>
                <c:pt idx="155">
                  <c:v>49.02</c:v>
                </c:pt>
                <c:pt idx="156">
                  <c:v>49.48</c:v>
                </c:pt>
                <c:pt idx="157">
                  <c:v>49.75</c:v>
                </c:pt>
                <c:pt idx="158">
                  <c:v>48.84</c:v>
                </c:pt>
                <c:pt idx="159">
                  <c:v>49.07</c:v>
                </c:pt>
                <c:pt idx="160">
                  <c:v>48.3</c:v>
                </c:pt>
                <c:pt idx="161">
                  <c:v>48.88</c:v>
                </c:pt>
                <c:pt idx="162">
                  <c:v>48.27</c:v>
                </c:pt>
                <c:pt idx="163">
                  <c:v>48.46</c:v>
                </c:pt>
                <c:pt idx="164">
                  <c:v>49.29</c:v>
                </c:pt>
                <c:pt idx="165">
                  <c:v>48.85</c:v>
                </c:pt>
                <c:pt idx="166">
                  <c:v>49.29</c:v>
                </c:pt>
                <c:pt idx="167">
                  <c:v>49.25</c:v>
                </c:pt>
                <c:pt idx="168">
                  <c:v>49.75</c:v>
                </c:pt>
                <c:pt idx="169">
                  <c:v>50.76</c:v>
                </c:pt>
                <c:pt idx="170">
                  <c:v>50.93</c:v>
                </c:pt>
                <c:pt idx="171">
                  <c:v>50.28</c:v>
                </c:pt>
                <c:pt idx="172">
                  <c:v>50.17</c:v>
                </c:pt>
                <c:pt idx="173">
                  <c:v>49.71</c:v>
                </c:pt>
                <c:pt idx="174">
                  <c:v>49.63</c:v>
                </c:pt>
                <c:pt idx="175">
                  <c:v>49.5</c:v>
                </c:pt>
                <c:pt idx="176">
                  <c:v>49.83</c:v>
                </c:pt>
                <c:pt idx="177">
                  <c:v>49.77</c:v>
                </c:pt>
                <c:pt idx="178">
                  <c:v>49.37</c:v>
                </c:pt>
                <c:pt idx="179">
                  <c:v>50.07</c:v>
                </c:pt>
                <c:pt idx="180">
                  <c:v>50.47</c:v>
                </c:pt>
                <c:pt idx="181">
                  <c:v>50.99</c:v>
                </c:pt>
                <c:pt idx="182">
                  <c:v>50.76</c:v>
                </c:pt>
                <c:pt idx="183">
                  <c:v>50.84</c:v>
                </c:pt>
                <c:pt idx="184">
                  <c:v>51.09</c:v>
                </c:pt>
                <c:pt idx="185">
                  <c:v>51.08</c:v>
                </c:pt>
                <c:pt idx="186">
                  <c:v>51.24</c:v>
                </c:pt>
                <c:pt idx="187">
                  <c:v>51.82</c:v>
                </c:pt>
                <c:pt idx="188">
                  <c:v>51.09</c:v>
                </c:pt>
                <c:pt idx="189">
                  <c:v>50.92</c:v>
                </c:pt>
                <c:pt idx="190">
                  <c:v>51.41</c:v>
                </c:pt>
                <c:pt idx="191">
                  <c:v>51.56</c:v>
                </c:pt>
                <c:pt idx="192">
                  <c:v>51.82</c:v>
                </c:pt>
                <c:pt idx="193">
                  <c:v>52.04</c:v>
                </c:pt>
                <c:pt idx="194">
                  <c:v>51.72</c:v>
                </c:pt>
                <c:pt idx="195">
                  <c:v>51.87</c:v>
                </c:pt>
                <c:pt idx="196">
                  <c:v>52.26</c:v>
                </c:pt>
                <c:pt idx="197">
                  <c:v>52.28</c:v>
                </c:pt>
                <c:pt idx="198">
                  <c:v>52.45</c:v>
                </c:pt>
                <c:pt idx="199">
                  <c:v>52.42</c:v>
                </c:pt>
                <c:pt idx="200">
                  <c:v>52.55</c:v>
                </c:pt>
                <c:pt idx="201">
                  <c:v>52.67</c:v>
                </c:pt>
                <c:pt idx="202">
                  <c:v>52.99</c:v>
                </c:pt>
                <c:pt idx="203">
                  <c:v>52.65</c:v>
                </c:pt>
                <c:pt idx="204">
                  <c:v>52.68</c:v>
                </c:pt>
                <c:pt idx="205">
                  <c:v>52.37</c:v>
                </c:pt>
                <c:pt idx="206">
                  <c:v>52.38</c:v>
                </c:pt>
                <c:pt idx="207">
                  <c:v>52.32</c:v>
                </c:pt>
                <c:pt idx="208">
                  <c:v>52.6</c:v>
                </c:pt>
                <c:pt idx="209">
                  <c:v>52.99</c:v>
                </c:pt>
                <c:pt idx="210">
                  <c:v>53.34</c:v>
                </c:pt>
                <c:pt idx="211">
                  <c:v>53.06</c:v>
                </c:pt>
                <c:pt idx="212">
                  <c:v>53.62</c:v>
                </c:pt>
                <c:pt idx="213">
                  <c:v>53.64</c:v>
                </c:pt>
                <c:pt idx="214">
                  <c:v>53.28</c:v>
                </c:pt>
                <c:pt idx="215">
                  <c:v>53.7</c:v>
                </c:pt>
                <c:pt idx="216">
                  <c:v>53.12</c:v>
                </c:pt>
                <c:pt idx="217">
                  <c:v>53.41</c:v>
                </c:pt>
                <c:pt idx="218">
                  <c:v>53.03</c:v>
                </c:pt>
                <c:pt idx="219">
                  <c:v>53.36</c:v>
                </c:pt>
                <c:pt idx="220">
                  <c:v>52.95</c:v>
                </c:pt>
                <c:pt idx="221">
                  <c:v>52.71</c:v>
                </c:pt>
                <c:pt idx="222">
                  <c:v>53.034999999999997</c:v>
                </c:pt>
                <c:pt idx="223">
                  <c:v>53.34</c:v>
                </c:pt>
                <c:pt idx="224">
                  <c:v>53.31</c:v>
                </c:pt>
                <c:pt idx="225">
                  <c:v>52.59</c:v>
                </c:pt>
                <c:pt idx="226">
                  <c:v>51.77</c:v>
                </c:pt>
                <c:pt idx="227">
                  <c:v>51.96</c:v>
                </c:pt>
                <c:pt idx="228">
                  <c:v>52.32</c:v>
                </c:pt>
                <c:pt idx="229">
                  <c:v>52.11</c:v>
                </c:pt>
                <c:pt idx="230">
                  <c:v>52.36</c:v>
                </c:pt>
                <c:pt idx="231">
                  <c:v>52.41</c:v>
                </c:pt>
                <c:pt idx="232">
                  <c:v>52.3</c:v>
                </c:pt>
                <c:pt idx="233">
                  <c:v>52.9</c:v>
                </c:pt>
                <c:pt idx="234">
                  <c:v>52.8</c:v>
                </c:pt>
                <c:pt idx="235">
                  <c:v>52.96</c:v>
                </c:pt>
                <c:pt idx="236">
                  <c:v>52.97</c:v>
                </c:pt>
                <c:pt idx="237">
                  <c:v>53.24</c:v>
                </c:pt>
                <c:pt idx="238">
                  <c:v>53.53</c:v>
                </c:pt>
                <c:pt idx="239">
                  <c:v>54.06</c:v>
                </c:pt>
                <c:pt idx="240">
                  <c:v>53.63</c:v>
                </c:pt>
                <c:pt idx="241">
                  <c:v>53.92</c:v>
                </c:pt>
                <c:pt idx="242">
                  <c:v>53.24</c:v>
                </c:pt>
                <c:pt idx="243">
                  <c:v>53.58</c:v>
                </c:pt>
                <c:pt idx="244">
                  <c:v>52.53</c:v>
                </c:pt>
                <c:pt idx="245">
                  <c:v>51.92</c:v>
                </c:pt>
                <c:pt idx="246">
                  <c:v>52.43</c:v>
                </c:pt>
                <c:pt idx="247">
                  <c:v>52.16</c:v>
                </c:pt>
                <c:pt idx="248">
                  <c:v>52.21</c:v>
                </c:pt>
                <c:pt idx="249">
                  <c:v>52.65</c:v>
                </c:pt>
                <c:pt idx="250">
                  <c:v>52.73</c:v>
                </c:pt>
                <c:pt idx="251">
                  <c:v>52.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1A-45AE-885C-9FB561B9DD0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C$396:$C$524</c:f>
              <c:numCache>
                <c:formatCode>General</c:formatCode>
                <c:ptCount val="129"/>
                <c:pt idx="0">
                  <c:v>46.78</c:v>
                </c:pt>
                <c:pt idx="1">
                  <c:v>46.96</c:v>
                </c:pt>
                <c:pt idx="2">
                  <c:v>46.49</c:v>
                </c:pt>
                <c:pt idx="3">
                  <c:v>47.16</c:v>
                </c:pt>
                <c:pt idx="4">
                  <c:v>48.07</c:v>
                </c:pt>
                <c:pt idx="5">
                  <c:v>48.27</c:v>
                </c:pt>
                <c:pt idx="6">
                  <c:v>46.75</c:v>
                </c:pt>
                <c:pt idx="7">
                  <c:v>46.38</c:v>
                </c:pt>
                <c:pt idx="8">
                  <c:v>46.8</c:v>
                </c:pt>
                <c:pt idx="9">
                  <c:v>46.86</c:v>
                </c:pt>
                <c:pt idx="10">
                  <c:v>46.77</c:v>
                </c:pt>
                <c:pt idx="11">
                  <c:v>47.38</c:v>
                </c:pt>
                <c:pt idx="12">
                  <c:v>47.46</c:v>
                </c:pt>
                <c:pt idx="13">
                  <c:v>47.96</c:v>
                </c:pt>
                <c:pt idx="14">
                  <c:v>48.46</c:v>
                </c:pt>
                <c:pt idx="15">
                  <c:v>48.96</c:v>
                </c:pt>
                <c:pt idx="16">
                  <c:v>47.95</c:v>
                </c:pt>
                <c:pt idx="17">
                  <c:v>48.29</c:v>
                </c:pt>
                <c:pt idx="18">
                  <c:v>48.41</c:v>
                </c:pt>
                <c:pt idx="19">
                  <c:v>48.59</c:v>
                </c:pt>
                <c:pt idx="20">
                  <c:v>48.65</c:v>
                </c:pt>
                <c:pt idx="21">
                  <c:v>48.45</c:v>
                </c:pt>
                <c:pt idx="22">
                  <c:v>48.62</c:v>
                </c:pt>
                <c:pt idx="23">
                  <c:v>48.61</c:v>
                </c:pt>
                <c:pt idx="24">
                  <c:v>48.65</c:v>
                </c:pt>
                <c:pt idx="25">
                  <c:v>48.19</c:v>
                </c:pt>
                <c:pt idx="26">
                  <c:v>48.84</c:v>
                </c:pt>
                <c:pt idx="27">
                  <c:v>48.57</c:v>
                </c:pt>
                <c:pt idx="28">
                  <c:v>48.45</c:v>
                </c:pt>
                <c:pt idx="29">
                  <c:v>48.63</c:v>
                </c:pt>
                <c:pt idx="30">
                  <c:v>48.68</c:v>
                </c:pt>
                <c:pt idx="31">
                  <c:v>48.83</c:v>
                </c:pt>
                <c:pt idx="32">
                  <c:v>48.19</c:v>
                </c:pt>
                <c:pt idx="33">
                  <c:v>48.04</c:v>
                </c:pt>
                <c:pt idx="34">
                  <c:v>48.54</c:v>
                </c:pt>
                <c:pt idx="35">
                  <c:v>48.58</c:v>
                </c:pt>
                <c:pt idx="36">
                  <c:v>48.51</c:v>
                </c:pt>
                <c:pt idx="37">
                  <c:v>49.04</c:v>
                </c:pt>
                <c:pt idx="38">
                  <c:v>48.98</c:v>
                </c:pt>
                <c:pt idx="39">
                  <c:v>48.55</c:v>
                </c:pt>
                <c:pt idx="40">
                  <c:v>48.64</c:v>
                </c:pt>
                <c:pt idx="41">
                  <c:v>48.39</c:v>
                </c:pt>
                <c:pt idx="42">
                  <c:v>48.38</c:v>
                </c:pt>
                <c:pt idx="43">
                  <c:v>48.38</c:v>
                </c:pt>
                <c:pt idx="44">
                  <c:v>48.4</c:v>
                </c:pt>
                <c:pt idx="45">
                  <c:v>48.39</c:v>
                </c:pt>
                <c:pt idx="46">
                  <c:v>48.43</c:v>
                </c:pt>
                <c:pt idx="47">
                  <c:v>49.18</c:v>
                </c:pt>
                <c:pt idx="48">
                  <c:v>48.33</c:v>
                </c:pt>
                <c:pt idx="49">
                  <c:v>48.84</c:v>
                </c:pt>
                <c:pt idx="50">
                  <c:v>48.9</c:v>
                </c:pt>
                <c:pt idx="51">
                  <c:v>48.8</c:v>
                </c:pt>
                <c:pt idx="52">
                  <c:v>48.92</c:v>
                </c:pt>
                <c:pt idx="53">
                  <c:v>49.4</c:v>
                </c:pt>
                <c:pt idx="54">
                  <c:v>48.98</c:v>
                </c:pt>
                <c:pt idx="55">
                  <c:v>49.29</c:v>
                </c:pt>
                <c:pt idx="56">
                  <c:v>49.53</c:v>
                </c:pt>
                <c:pt idx="57">
                  <c:v>49.17</c:v>
                </c:pt>
                <c:pt idx="58">
                  <c:v>49.05</c:v>
                </c:pt>
                <c:pt idx="59">
                  <c:v>49.54</c:v>
                </c:pt>
                <c:pt idx="60">
                  <c:v>49.57</c:v>
                </c:pt>
                <c:pt idx="61">
                  <c:v>50.09</c:v>
                </c:pt>
                <c:pt idx="62">
                  <c:v>50.3</c:v>
                </c:pt>
                <c:pt idx="63">
                  <c:v>50.82</c:v>
                </c:pt>
                <c:pt idx="64">
                  <c:v>51.59</c:v>
                </c:pt>
                <c:pt idx="65">
                  <c:v>51.3</c:v>
                </c:pt>
                <c:pt idx="66">
                  <c:v>51.77</c:v>
                </c:pt>
                <c:pt idx="67">
                  <c:v>51.31</c:v>
                </c:pt>
                <c:pt idx="68">
                  <c:v>51.68</c:v>
                </c:pt>
                <c:pt idx="69">
                  <c:v>51.52</c:v>
                </c:pt>
                <c:pt idx="70">
                  <c:v>51.42</c:v>
                </c:pt>
                <c:pt idx="71">
                  <c:v>51.39</c:v>
                </c:pt>
                <c:pt idx="72">
                  <c:v>50.65</c:v>
                </c:pt>
                <c:pt idx="73">
                  <c:v>50.54</c:v>
                </c:pt>
                <c:pt idx="74">
                  <c:v>50.96</c:v>
                </c:pt>
                <c:pt idx="75">
                  <c:v>51.11</c:v>
                </c:pt>
                <c:pt idx="76">
                  <c:v>51.06</c:v>
                </c:pt>
                <c:pt idx="77">
                  <c:v>51.88</c:v>
                </c:pt>
                <c:pt idx="78">
                  <c:v>51.31</c:v>
                </c:pt>
                <c:pt idx="79">
                  <c:v>51.23</c:v>
                </c:pt>
                <c:pt idx="80">
                  <c:v>50.903799999999997</c:v>
                </c:pt>
                <c:pt idx="81">
                  <c:v>51.61</c:v>
                </c:pt>
                <c:pt idx="82">
                  <c:v>51.86</c:v>
                </c:pt>
                <c:pt idx="83">
                  <c:v>51.7</c:v>
                </c:pt>
                <c:pt idx="84">
                  <c:v>51.89</c:v>
                </c:pt>
                <c:pt idx="85">
                  <c:v>51.69</c:v>
                </c:pt>
                <c:pt idx="86">
                  <c:v>51.65</c:v>
                </c:pt>
                <c:pt idx="87">
                  <c:v>51.51</c:v>
                </c:pt>
                <c:pt idx="88">
                  <c:v>51.11</c:v>
                </c:pt>
                <c:pt idx="89">
                  <c:v>51.31</c:v>
                </c:pt>
                <c:pt idx="90">
                  <c:v>51.3</c:v>
                </c:pt>
                <c:pt idx="91">
                  <c:v>51.46</c:v>
                </c:pt>
                <c:pt idx="92">
                  <c:v>51.75</c:v>
                </c:pt>
                <c:pt idx="93">
                  <c:v>51.62</c:v>
                </c:pt>
                <c:pt idx="94">
                  <c:v>51.4</c:v>
                </c:pt>
                <c:pt idx="95">
                  <c:v>51.49</c:v>
                </c:pt>
                <c:pt idx="96">
                  <c:v>51.47</c:v>
                </c:pt>
                <c:pt idx="97">
                  <c:v>51.85</c:v>
                </c:pt>
                <c:pt idx="98">
                  <c:v>51.68</c:v>
                </c:pt>
                <c:pt idx="99">
                  <c:v>51.91</c:v>
                </c:pt>
                <c:pt idx="100">
                  <c:v>52.03</c:v>
                </c:pt>
                <c:pt idx="101">
                  <c:v>51.67</c:v>
                </c:pt>
                <c:pt idx="102">
                  <c:v>51.47</c:v>
                </c:pt>
                <c:pt idx="103">
                  <c:v>51.73</c:v>
                </c:pt>
                <c:pt idx="104">
                  <c:v>52</c:v>
                </c:pt>
                <c:pt idx="105">
                  <c:v>51.93</c:v>
                </c:pt>
                <c:pt idx="106">
                  <c:v>51.77</c:v>
                </c:pt>
                <c:pt idx="107">
                  <c:v>51.95</c:v>
                </c:pt>
                <c:pt idx="108">
                  <c:v>51.7</c:v>
                </c:pt>
                <c:pt idx="109">
                  <c:v>51.39</c:v>
                </c:pt>
                <c:pt idx="110">
                  <c:v>51.45</c:v>
                </c:pt>
                <c:pt idx="111">
                  <c:v>51.27</c:v>
                </c:pt>
                <c:pt idx="112">
                  <c:v>51.45</c:v>
                </c:pt>
                <c:pt idx="113">
                  <c:v>51.73</c:v>
                </c:pt>
                <c:pt idx="114">
                  <c:v>51.71</c:v>
                </c:pt>
                <c:pt idx="115">
                  <c:v>51.33</c:v>
                </c:pt>
                <c:pt idx="116">
                  <c:v>51.41</c:v>
                </c:pt>
                <c:pt idx="117">
                  <c:v>51.48</c:v>
                </c:pt>
                <c:pt idx="118">
                  <c:v>51.73</c:v>
                </c:pt>
                <c:pt idx="119">
                  <c:v>51.95</c:v>
                </c:pt>
                <c:pt idx="120">
                  <c:v>51.57</c:v>
                </c:pt>
                <c:pt idx="121">
                  <c:v>51.7</c:v>
                </c:pt>
                <c:pt idx="122">
                  <c:v>51.88</c:v>
                </c:pt>
                <c:pt idx="123">
                  <c:v>52.08</c:v>
                </c:pt>
                <c:pt idx="124">
                  <c:v>52.53</c:v>
                </c:pt>
                <c:pt idx="125">
                  <c:v>52.67</c:v>
                </c:pt>
                <c:pt idx="126">
                  <c:v>52.97</c:v>
                </c:pt>
                <c:pt idx="127">
                  <c:v>53.4</c:v>
                </c:pt>
                <c:pt idx="128">
                  <c:v>53.4</c:v>
                </c:pt>
              </c:numCache>
            </c:numRef>
          </c:xVal>
          <c:yVal>
            <c:numRef>
              <c:f>'xlp vs xlu'!$B$396:$B$524</c:f>
              <c:numCache>
                <c:formatCode>General</c:formatCode>
                <c:ptCount val="129"/>
                <c:pt idx="0">
                  <c:v>50.84</c:v>
                </c:pt>
                <c:pt idx="1">
                  <c:v>51.1</c:v>
                </c:pt>
                <c:pt idx="2">
                  <c:v>50.82</c:v>
                </c:pt>
                <c:pt idx="3">
                  <c:v>51.22</c:v>
                </c:pt>
                <c:pt idx="4">
                  <c:v>51.33</c:v>
                </c:pt>
                <c:pt idx="5">
                  <c:v>51.4</c:v>
                </c:pt>
                <c:pt idx="6">
                  <c:v>50.58</c:v>
                </c:pt>
                <c:pt idx="7">
                  <c:v>50.25</c:v>
                </c:pt>
                <c:pt idx="8">
                  <c:v>50.57</c:v>
                </c:pt>
                <c:pt idx="9">
                  <c:v>50.63</c:v>
                </c:pt>
                <c:pt idx="10">
                  <c:v>50.78</c:v>
                </c:pt>
                <c:pt idx="11">
                  <c:v>51.51</c:v>
                </c:pt>
                <c:pt idx="12">
                  <c:v>51.3</c:v>
                </c:pt>
                <c:pt idx="13">
                  <c:v>52.04</c:v>
                </c:pt>
                <c:pt idx="14">
                  <c:v>52.25</c:v>
                </c:pt>
                <c:pt idx="15">
                  <c:v>52.49</c:v>
                </c:pt>
                <c:pt idx="16">
                  <c:v>51.92</c:v>
                </c:pt>
                <c:pt idx="17">
                  <c:v>52.14</c:v>
                </c:pt>
                <c:pt idx="18">
                  <c:v>52.05</c:v>
                </c:pt>
                <c:pt idx="19">
                  <c:v>52.15</c:v>
                </c:pt>
                <c:pt idx="20">
                  <c:v>52.05</c:v>
                </c:pt>
                <c:pt idx="21">
                  <c:v>52.04</c:v>
                </c:pt>
                <c:pt idx="22">
                  <c:v>51.96</c:v>
                </c:pt>
                <c:pt idx="23">
                  <c:v>52.06</c:v>
                </c:pt>
                <c:pt idx="24">
                  <c:v>52.05</c:v>
                </c:pt>
                <c:pt idx="25">
                  <c:v>51.73</c:v>
                </c:pt>
                <c:pt idx="26">
                  <c:v>51.97</c:v>
                </c:pt>
                <c:pt idx="27">
                  <c:v>51.71</c:v>
                </c:pt>
                <c:pt idx="28">
                  <c:v>51.9</c:v>
                </c:pt>
                <c:pt idx="29">
                  <c:v>51.9</c:v>
                </c:pt>
                <c:pt idx="30">
                  <c:v>52.07</c:v>
                </c:pt>
                <c:pt idx="31">
                  <c:v>52.12</c:v>
                </c:pt>
                <c:pt idx="32">
                  <c:v>51.7</c:v>
                </c:pt>
                <c:pt idx="33">
                  <c:v>51.44</c:v>
                </c:pt>
                <c:pt idx="34">
                  <c:v>51.54</c:v>
                </c:pt>
                <c:pt idx="35">
                  <c:v>51.49</c:v>
                </c:pt>
                <c:pt idx="36">
                  <c:v>51.52</c:v>
                </c:pt>
                <c:pt idx="37">
                  <c:v>52.25</c:v>
                </c:pt>
                <c:pt idx="38">
                  <c:v>52.43</c:v>
                </c:pt>
                <c:pt idx="39">
                  <c:v>52.24</c:v>
                </c:pt>
                <c:pt idx="40">
                  <c:v>52.58</c:v>
                </c:pt>
                <c:pt idx="41">
                  <c:v>52.56</c:v>
                </c:pt>
                <c:pt idx="42">
                  <c:v>52.91</c:v>
                </c:pt>
                <c:pt idx="43">
                  <c:v>52.9</c:v>
                </c:pt>
                <c:pt idx="44">
                  <c:v>52.67</c:v>
                </c:pt>
                <c:pt idx="45">
                  <c:v>52.38</c:v>
                </c:pt>
                <c:pt idx="46">
                  <c:v>52.34</c:v>
                </c:pt>
                <c:pt idx="47">
                  <c:v>52.59</c:v>
                </c:pt>
                <c:pt idx="48">
                  <c:v>52.18</c:v>
                </c:pt>
                <c:pt idx="49">
                  <c:v>52.66</c:v>
                </c:pt>
                <c:pt idx="50">
                  <c:v>53</c:v>
                </c:pt>
                <c:pt idx="51">
                  <c:v>52.71</c:v>
                </c:pt>
                <c:pt idx="52">
                  <c:v>53.14</c:v>
                </c:pt>
                <c:pt idx="53">
                  <c:v>53.36</c:v>
                </c:pt>
                <c:pt idx="54">
                  <c:v>53.58</c:v>
                </c:pt>
                <c:pt idx="55">
                  <c:v>53.62</c:v>
                </c:pt>
                <c:pt idx="56">
                  <c:v>53.62</c:v>
                </c:pt>
                <c:pt idx="57">
                  <c:v>53.63</c:v>
                </c:pt>
                <c:pt idx="58">
                  <c:v>54.12</c:v>
                </c:pt>
                <c:pt idx="59">
                  <c:v>54.19</c:v>
                </c:pt>
                <c:pt idx="60">
                  <c:v>54.46</c:v>
                </c:pt>
                <c:pt idx="61">
                  <c:v>54.95</c:v>
                </c:pt>
                <c:pt idx="62">
                  <c:v>54.96</c:v>
                </c:pt>
                <c:pt idx="63">
                  <c:v>55.09</c:v>
                </c:pt>
                <c:pt idx="64">
                  <c:v>55.28</c:v>
                </c:pt>
                <c:pt idx="65">
                  <c:v>55.03</c:v>
                </c:pt>
                <c:pt idx="66">
                  <c:v>55.1</c:v>
                </c:pt>
                <c:pt idx="67">
                  <c:v>55.36</c:v>
                </c:pt>
                <c:pt idx="68">
                  <c:v>55.35</c:v>
                </c:pt>
                <c:pt idx="69">
                  <c:v>55.14</c:v>
                </c:pt>
                <c:pt idx="70">
                  <c:v>54.9</c:v>
                </c:pt>
                <c:pt idx="71">
                  <c:v>54.83</c:v>
                </c:pt>
                <c:pt idx="72">
                  <c:v>54.71</c:v>
                </c:pt>
                <c:pt idx="73">
                  <c:v>54.8</c:v>
                </c:pt>
                <c:pt idx="74">
                  <c:v>55.05</c:v>
                </c:pt>
                <c:pt idx="75">
                  <c:v>55.09</c:v>
                </c:pt>
                <c:pt idx="76">
                  <c:v>54.93</c:v>
                </c:pt>
                <c:pt idx="77">
                  <c:v>55.34</c:v>
                </c:pt>
                <c:pt idx="78">
                  <c:v>55.42</c:v>
                </c:pt>
                <c:pt idx="79">
                  <c:v>54.98</c:v>
                </c:pt>
                <c:pt idx="80">
                  <c:v>55.077100000000002</c:v>
                </c:pt>
                <c:pt idx="81">
                  <c:v>55.04</c:v>
                </c:pt>
                <c:pt idx="82">
                  <c:v>54.93</c:v>
                </c:pt>
                <c:pt idx="83">
                  <c:v>54.81</c:v>
                </c:pt>
                <c:pt idx="84">
                  <c:v>54.7</c:v>
                </c:pt>
                <c:pt idx="85">
                  <c:v>54.65</c:v>
                </c:pt>
                <c:pt idx="86">
                  <c:v>54.75</c:v>
                </c:pt>
                <c:pt idx="87">
                  <c:v>54.85</c:v>
                </c:pt>
                <c:pt idx="88">
                  <c:v>54.74</c:v>
                </c:pt>
                <c:pt idx="89">
                  <c:v>54.58</c:v>
                </c:pt>
                <c:pt idx="90">
                  <c:v>54.49</c:v>
                </c:pt>
                <c:pt idx="91">
                  <c:v>54.65</c:v>
                </c:pt>
                <c:pt idx="92">
                  <c:v>54.55</c:v>
                </c:pt>
                <c:pt idx="93">
                  <c:v>54.55</c:v>
                </c:pt>
                <c:pt idx="94">
                  <c:v>54.7</c:v>
                </c:pt>
                <c:pt idx="95">
                  <c:v>54.86</c:v>
                </c:pt>
                <c:pt idx="96">
                  <c:v>54.88</c:v>
                </c:pt>
                <c:pt idx="97">
                  <c:v>55.09</c:v>
                </c:pt>
                <c:pt idx="98">
                  <c:v>54.84</c:v>
                </c:pt>
                <c:pt idx="99">
                  <c:v>55.23</c:v>
                </c:pt>
                <c:pt idx="100">
                  <c:v>55.48</c:v>
                </c:pt>
                <c:pt idx="101">
                  <c:v>55.27</c:v>
                </c:pt>
                <c:pt idx="102">
                  <c:v>55.16</c:v>
                </c:pt>
                <c:pt idx="103">
                  <c:v>55</c:v>
                </c:pt>
                <c:pt idx="104">
                  <c:v>55.5</c:v>
                </c:pt>
                <c:pt idx="105">
                  <c:v>55.72</c:v>
                </c:pt>
                <c:pt idx="106">
                  <c:v>55.27</c:v>
                </c:pt>
                <c:pt idx="107">
                  <c:v>55.2</c:v>
                </c:pt>
                <c:pt idx="108">
                  <c:v>55.18</c:v>
                </c:pt>
                <c:pt idx="109">
                  <c:v>54.97</c:v>
                </c:pt>
                <c:pt idx="110">
                  <c:v>54.6</c:v>
                </c:pt>
                <c:pt idx="111">
                  <c:v>54.65</c:v>
                </c:pt>
                <c:pt idx="112">
                  <c:v>55.07</c:v>
                </c:pt>
                <c:pt idx="113">
                  <c:v>55.22</c:v>
                </c:pt>
                <c:pt idx="114">
                  <c:v>55.2</c:v>
                </c:pt>
                <c:pt idx="115">
                  <c:v>55</c:v>
                </c:pt>
                <c:pt idx="116">
                  <c:v>55.04</c:v>
                </c:pt>
                <c:pt idx="117">
                  <c:v>55.12</c:v>
                </c:pt>
                <c:pt idx="118">
                  <c:v>54.96</c:v>
                </c:pt>
                <c:pt idx="119">
                  <c:v>55.14</c:v>
                </c:pt>
                <c:pt idx="120">
                  <c:v>55.09</c:v>
                </c:pt>
                <c:pt idx="121">
                  <c:v>55.01</c:v>
                </c:pt>
                <c:pt idx="122">
                  <c:v>55.05</c:v>
                </c:pt>
                <c:pt idx="123">
                  <c:v>55.35</c:v>
                </c:pt>
                <c:pt idx="124">
                  <c:v>55.66</c:v>
                </c:pt>
                <c:pt idx="125">
                  <c:v>55.72</c:v>
                </c:pt>
                <c:pt idx="126">
                  <c:v>55.94</c:v>
                </c:pt>
                <c:pt idx="127">
                  <c:v>56.29</c:v>
                </c:pt>
                <c:pt idx="128">
                  <c:v>56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91A-45AE-885C-9FB561B9DD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678848"/>
        <c:axId val="119680384"/>
      </c:scatterChart>
      <c:valAx>
        <c:axId val="11967884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80384"/>
        <c:crosses val="autoZero"/>
        <c:crossBetween val="midCat"/>
      </c:valAx>
      <c:valAx>
        <c:axId val="11968038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7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xlp vs xlu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xlp vs xlu'!$AR$71:$AR$524</c:f>
              <c:numCache>
                <c:formatCode>0.0000</c:formatCode>
                <c:ptCount val="454"/>
                <c:pt idx="0">
                  <c:v>0.70111754742981847</c:v>
                </c:pt>
                <c:pt idx="1">
                  <c:v>0.79532658972747761</c:v>
                </c:pt>
                <c:pt idx="2">
                  <c:v>0.88323781775989674</c:v>
                </c:pt>
                <c:pt idx="3">
                  <c:v>0.86036855433263526</c:v>
                </c:pt>
                <c:pt idx="4">
                  <c:v>0.80077585640081528</c:v>
                </c:pt>
                <c:pt idx="5">
                  <c:v>0.743445461167201</c:v>
                </c:pt>
                <c:pt idx="6">
                  <c:v>0.67726157935075781</c:v>
                </c:pt>
                <c:pt idx="7">
                  <c:v>0.61489613365518225</c:v>
                </c:pt>
                <c:pt idx="8">
                  <c:v>0.53901319594279218</c:v>
                </c:pt>
                <c:pt idx="9">
                  <c:v>0.47806535392575772</c:v>
                </c:pt>
                <c:pt idx="10">
                  <c:v>0.41219751734338583</c:v>
                </c:pt>
                <c:pt idx="11">
                  <c:v>0.40062496653650115</c:v>
                </c:pt>
                <c:pt idx="12">
                  <c:v>0.44287722529390638</c:v>
                </c:pt>
                <c:pt idx="13">
                  <c:v>0.45183639068689369</c:v>
                </c:pt>
                <c:pt idx="14">
                  <c:v>0.45070555057297246</c:v>
                </c:pt>
                <c:pt idx="15">
                  <c:v>0.45613444308068568</c:v>
                </c:pt>
                <c:pt idx="16">
                  <c:v>0.47253059098964656</c:v>
                </c:pt>
                <c:pt idx="17">
                  <c:v>0.52281855303514646</c:v>
                </c:pt>
                <c:pt idx="18">
                  <c:v>0.55328629342953295</c:v>
                </c:pt>
                <c:pt idx="19">
                  <c:v>0.57472690237368274</c:v>
                </c:pt>
                <c:pt idx="20">
                  <c:v>0.61555003153371657</c:v>
                </c:pt>
                <c:pt idx="21">
                  <c:v>0.63323719553679503</c:v>
                </c:pt>
                <c:pt idx="22">
                  <c:v>0.65360112649951974</c:v>
                </c:pt>
                <c:pt idx="23">
                  <c:v>0.67070499763124347</c:v>
                </c:pt>
                <c:pt idx="24">
                  <c:v>0.69110946836239773</c:v>
                </c:pt>
                <c:pt idx="25">
                  <c:v>0.70727439244438739</c:v>
                </c:pt>
                <c:pt idx="26">
                  <c:v>0.71244430784535007</c:v>
                </c:pt>
                <c:pt idx="27">
                  <c:v>0.71430590896239776</c:v>
                </c:pt>
                <c:pt idx="28">
                  <c:v>0.71671564096867424</c:v>
                </c:pt>
                <c:pt idx="29">
                  <c:v>0.72822260969509378</c:v>
                </c:pt>
                <c:pt idx="30">
                  <c:v>0.73618615584790326</c:v>
                </c:pt>
                <c:pt idx="31">
                  <c:v>0.75034795633774976</c:v>
                </c:pt>
                <c:pt idx="32">
                  <c:v>0.76329562134389617</c:v>
                </c:pt>
                <c:pt idx="33">
                  <c:v>0.77144179891978104</c:v>
                </c:pt>
                <c:pt idx="34">
                  <c:v>0.76845022022385356</c:v>
                </c:pt>
                <c:pt idx="35">
                  <c:v>0.77386469309839312</c:v>
                </c:pt>
                <c:pt idx="36">
                  <c:v>0.78151535568608121</c:v>
                </c:pt>
                <c:pt idx="37">
                  <c:v>0.78582449945775701</c:v>
                </c:pt>
                <c:pt idx="38">
                  <c:v>0.79273479376199751</c:v>
                </c:pt>
                <c:pt idx="39">
                  <c:v>0.81129867048619952</c:v>
                </c:pt>
                <c:pt idx="40">
                  <c:v>0.82677789082260911</c:v>
                </c:pt>
                <c:pt idx="41">
                  <c:v>0.83021262268956508</c:v>
                </c:pt>
                <c:pt idx="42">
                  <c:v>0.83331727242892117</c:v>
                </c:pt>
                <c:pt idx="43">
                  <c:v>0.83605516481297559</c:v>
                </c:pt>
                <c:pt idx="44">
                  <c:v>0.83429836407195579</c:v>
                </c:pt>
                <c:pt idx="45">
                  <c:v>0.82792315036883291</c:v>
                </c:pt>
                <c:pt idx="46">
                  <c:v>0.81656802742861756</c:v>
                </c:pt>
                <c:pt idx="47">
                  <c:v>0.80863890612475986</c:v>
                </c:pt>
                <c:pt idx="48">
                  <c:v>0.7957324419027223</c:v>
                </c:pt>
                <c:pt idx="49">
                  <c:v>0.78882438981533176</c:v>
                </c:pt>
                <c:pt idx="50">
                  <c:v>0.78364174176127643</c:v>
                </c:pt>
                <c:pt idx="51">
                  <c:v>0.77611077157449904</c:v>
                </c:pt>
                <c:pt idx="52">
                  <c:v>0.77058423045365332</c:v>
                </c:pt>
                <c:pt idx="53">
                  <c:v>0.78173960193401082</c:v>
                </c:pt>
                <c:pt idx="54">
                  <c:v>0.79560955081510587</c:v>
                </c:pt>
                <c:pt idx="55">
                  <c:v>0.80997589578189544</c:v>
                </c:pt>
                <c:pt idx="56">
                  <c:v>0.82944523431805794</c:v>
                </c:pt>
                <c:pt idx="57">
                  <c:v>0.84874821319908933</c:v>
                </c:pt>
                <c:pt idx="58">
                  <c:v>0.89174938484717436</c:v>
                </c:pt>
                <c:pt idx="59">
                  <c:v>0.94787952569433986</c:v>
                </c:pt>
                <c:pt idx="60">
                  <c:v>1.0290598947625114</c:v>
                </c:pt>
                <c:pt idx="61">
                  <c:v>1.0496515714837158</c:v>
                </c:pt>
                <c:pt idx="62">
                  <c:v>1.0305565679150734</c:v>
                </c:pt>
                <c:pt idx="63">
                  <c:v>1.0315806026007341</c:v>
                </c:pt>
                <c:pt idx="64">
                  <c:v>1.0123918005869801</c:v>
                </c:pt>
                <c:pt idx="65">
                  <c:v>1.0004311194900652</c:v>
                </c:pt>
                <c:pt idx="66">
                  <c:v>0.99091425743898276</c:v>
                </c:pt>
                <c:pt idx="67">
                  <c:v>0.98005503698394492</c:v>
                </c:pt>
                <c:pt idx="68">
                  <c:v>0.98428432408102273</c:v>
                </c:pt>
                <c:pt idx="69">
                  <c:v>0.99444301628775755</c:v>
                </c:pt>
                <c:pt idx="70">
                  <c:v>1.0002974693371478</c:v>
                </c:pt>
                <c:pt idx="71">
                  <c:v>0.99643945423426328</c:v>
                </c:pt>
                <c:pt idx="72">
                  <c:v>0.98388619126828425</c:v>
                </c:pt>
                <c:pt idx="73">
                  <c:v>0.98568711025533673</c:v>
                </c:pt>
                <c:pt idx="74">
                  <c:v>0.98908828686294448</c:v>
                </c:pt>
                <c:pt idx="75">
                  <c:v>0.97156871832147051</c:v>
                </c:pt>
                <c:pt idx="76">
                  <c:v>0.96132178264478751</c:v>
                </c:pt>
                <c:pt idx="77">
                  <c:v>0.93695404969584328</c:v>
                </c:pt>
                <c:pt idx="78">
                  <c:v>0.90295318261613278</c:v>
                </c:pt>
                <c:pt idx="79">
                  <c:v>0.86388590881073568</c:v>
                </c:pt>
                <c:pt idx="80">
                  <c:v>0.83857295603760307</c:v>
                </c:pt>
                <c:pt idx="81">
                  <c:v>0.75060694590707844</c:v>
                </c:pt>
                <c:pt idx="82">
                  <c:v>0.65173480557535979</c:v>
                </c:pt>
                <c:pt idx="83">
                  <c:v>0.55857540740572886</c:v>
                </c:pt>
                <c:pt idx="84">
                  <c:v>0.49125540776459331</c:v>
                </c:pt>
                <c:pt idx="85">
                  <c:v>0.39898381658600929</c:v>
                </c:pt>
                <c:pt idx="86">
                  <c:v>0.31765151302976879</c:v>
                </c:pt>
                <c:pt idx="87">
                  <c:v>0.26545919359638276</c:v>
                </c:pt>
                <c:pt idx="88">
                  <c:v>0.2145943817486809</c:v>
                </c:pt>
                <c:pt idx="89">
                  <c:v>0.18898354832554876</c:v>
                </c:pt>
                <c:pt idx="90">
                  <c:v>0.18057942758868423</c:v>
                </c:pt>
                <c:pt idx="91">
                  <c:v>0.19118322574892554</c:v>
                </c:pt>
                <c:pt idx="92">
                  <c:v>0.19686101574891854</c:v>
                </c:pt>
                <c:pt idx="93">
                  <c:v>0.2083905825157146</c:v>
                </c:pt>
                <c:pt idx="94">
                  <c:v>0.20542423156659406</c:v>
                </c:pt>
                <c:pt idx="95">
                  <c:v>0.20280996500196455</c:v>
                </c:pt>
                <c:pt idx="96">
                  <c:v>0.22176328285384128</c:v>
                </c:pt>
                <c:pt idx="97">
                  <c:v>0.25260419050470495</c:v>
                </c:pt>
                <c:pt idx="98">
                  <c:v>0.29996572914097075</c:v>
                </c:pt>
                <c:pt idx="99">
                  <c:v>0.34909085109682392</c:v>
                </c:pt>
                <c:pt idx="100">
                  <c:v>0.39352212414663701</c:v>
                </c:pt>
                <c:pt idx="101">
                  <c:v>0.44138124217516828</c:v>
                </c:pt>
                <c:pt idx="102">
                  <c:v>0.49385491748894456</c:v>
                </c:pt>
                <c:pt idx="103">
                  <c:v>0.51698239099639798</c:v>
                </c:pt>
                <c:pt idx="104">
                  <c:v>0.5113713476024756</c:v>
                </c:pt>
                <c:pt idx="105">
                  <c:v>0.5045388213983758</c:v>
                </c:pt>
                <c:pt idx="106">
                  <c:v>0.48234756331478645</c:v>
                </c:pt>
                <c:pt idx="107">
                  <c:v>0.4614709330149771</c:v>
                </c:pt>
                <c:pt idx="108">
                  <c:v>0.4468372330229079</c:v>
                </c:pt>
                <c:pt idx="109">
                  <c:v>0.44752782436148447</c:v>
                </c:pt>
                <c:pt idx="110">
                  <c:v>0.38942020761502366</c:v>
                </c:pt>
                <c:pt idx="111">
                  <c:v>0.35267418358961489</c:v>
                </c:pt>
                <c:pt idx="112">
                  <c:v>0.29516624636956046</c:v>
                </c:pt>
                <c:pt idx="113">
                  <c:v>0.29481786157445417</c:v>
                </c:pt>
                <c:pt idx="114">
                  <c:v>0.27353944315717543</c:v>
                </c:pt>
                <c:pt idx="115">
                  <c:v>0.21082905558512785</c:v>
                </c:pt>
                <c:pt idx="116">
                  <c:v>0.17190882856118206</c:v>
                </c:pt>
                <c:pt idx="117">
                  <c:v>0.15293849876833224</c:v>
                </c:pt>
                <c:pt idx="118">
                  <c:v>9.4927380755227928E-2</c:v>
                </c:pt>
                <c:pt idx="119">
                  <c:v>3.2262400647499578E-2</c:v>
                </c:pt>
                <c:pt idx="120">
                  <c:v>0.13675550760211252</c:v>
                </c:pt>
                <c:pt idx="121">
                  <c:v>0.1829575292539892</c:v>
                </c:pt>
                <c:pt idx="122">
                  <c:v>0.17270748882649933</c:v>
                </c:pt>
                <c:pt idx="123">
                  <c:v>0.15503202952535899</c:v>
                </c:pt>
                <c:pt idx="124">
                  <c:v>0.12260428025768845</c:v>
                </c:pt>
                <c:pt idx="125">
                  <c:v>9.1807835089850701E-2</c:v>
                </c:pt>
                <c:pt idx="126">
                  <c:v>6.6228438646941029E-2</c:v>
                </c:pt>
                <c:pt idx="127">
                  <c:v>5.7613789092881507E-2</c:v>
                </c:pt>
                <c:pt idx="128">
                  <c:v>5.0996659642225654E-2</c:v>
                </c:pt>
                <c:pt idx="129">
                  <c:v>3.4931327723384538E-2</c:v>
                </c:pt>
                <c:pt idx="130">
                  <c:v>3.7654838438412344E-2</c:v>
                </c:pt>
                <c:pt idx="131">
                  <c:v>4.4783628396363157E-2</c:v>
                </c:pt>
                <c:pt idx="132">
                  <c:v>5.4212951704729943E-2</c:v>
                </c:pt>
                <c:pt idx="133">
                  <c:v>8.0429758027139406E-2</c:v>
                </c:pt>
                <c:pt idx="134">
                  <c:v>0.1056788851704797</c:v>
                </c:pt>
                <c:pt idx="135">
                  <c:v>0.13600116913835336</c:v>
                </c:pt>
                <c:pt idx="136">
                  <c:v>0.15691536721219304</c:v>
                </c:pt>
                <c:pt idx="137">
                  <c:v>0.18553747263626644</c:v>
                </c:pt>
                <c:pt idx="138">
                  <c:v>0.21682527424723233</c:v>
                </c:pt>
                <c:pt idx="139">
                  <c:v>0.23701946468997229</c:v>
                </c:pt>
                <c:pt idx="140">
                  <c:v>0.25919499693429893</c:v>
                </c:pt>
                <c:pt idx="141">
                  <c:v>0.28813730539574994</c:v>
                </c:pt>
                <c:pt idx="142">
                  <c:v>0.31168735861577473</c:v>
                </c:pt>
                <c:pt idx="143">
                  <c:v>0.32874568887165845</c:v>
                </c:pt>
                <c:pt idx="144">
                  <c:v>0.36281733866816473</c:v>
                </c:pt>
                <c:pt idx="145">
                  <c:v>0.39767614583860333</c:v>
                </c:pt>
                <c:pt idx="146">
                  <c:v>0.4276362139524118</c:v>
                </c:pt>
                <c:pt idx="147">
                  <c:v>0.46368138293691191</c:v>
                </c:pt>
                <c:pt idx="148">
                  <c:v>0.49559967865266891</c:v>
                </c:pt>
                <c:pt idx="149">
                  <c:v>0.53038062223344862</c:v>
                </c:pt>
                <c:pt idx="150">
                  <c:v>0.56151577058172542</c:v>
                </c:pt>
                <c:pt idx="151">
                  <c:v>0.59492631456642187</c:v>
                </c:pt>
                <c:pt idx="152">
                  <c:v>0.61434841118601746</c:v>
                </c:pt>
                <c:pt idx="153">
                  <c:v>0.63695512541458599</c:v>
                </c:pt>
                <c:pt idx="154">
                  <c:v>0.65861361708806898</c:v>
                </c:pt>
                <c:pt idx="155">
                  <c:v>0.67671211001323195</c:v>
                </c:pt>
                <c:pt idx="156">
                  <c:v>0.68556574033181028</c:v>
                </c:pt>
                <c:pt idx="157">
                  <c:v>0.69637012170359358</c:v>
                </c:pt>
                <c:pt idx="158">
                  <c:v>0.71491895053694132</c:v>
                </c:pt>
                <c:pt idx="159">
                  <c:v>0.72373422036277757</c:v>
                </c:pt>
                <c:pt idx="160">
                  <c:v>0.72501181676940851</c:v>
                </c:pt>
                <c:pt idx="161">
                  <c:v>0.7240795606875442</c:v>
                </c:pt>
                <c:pt idx="162">
                  <c:v>0.71694164799354343</c:v>
                </c:pt>
                <c:pt idx="163">
                  <c:v>0.71844119063623024</c:v>
                </c:pt>
                <c:pt idx="164">
                  <c:v>0.72838435608038277</c:v>
                </c:pt>
                <c:pt idx="165">
                  <c:v>0.74635897916887495</c:v>
                </c:pt>
                <c:pt idx="166">
                  <c:v>0.76788678661249055</c:v>
                </c:pt>
                <c:pt idx="167">
                  <c:v>0.7920579915897008</c:v>
                </c:pt>
                <c:pt idx="168">
                  <c:v>0.81949250419480857</c:v>
                </c:pt>
                <c:pt idx="169">
                  <c:v>0.84129376259180222</c:v>
                </c:pt>
                <c:pt idx="170">
                  <c:v>0.86943173603787582</c:v>
                </c:pt>
                <c:pt idx="171">
                  <c:v>0.88734525813113452</c:v>
                </c:pt>
                <c:pt idx="172">
                  <c:v>0.88505257022363182</c:v>
                </c:pt>
                <c:pt idx="173">
                  <c:v>0.875923547581549</c:v>
                </c:pt>
                <c:pt idx="174">
                  <c:v>0.86118843108214871</c:v>
                </c:pt>
                <c:pt idx="175">
                  <c:v>0.84191840333418433</c:v>
                </c:pt>
                <c:pt idx="176">
                  <c:v>0.81576961866316233</c:v>
                </c:pt>
                <c:pt idx="177">
                  <c:v>0.78877049052946857</c:v>
                </c:pt>
                <c:pt idx="178">
                  <c:v>0.76214388917186426</c:v>
                </c:pt>
                <c:pt idx="179">
                  <c:v>0.7207221545121304</c:v>
                </c:pt>
                <c:pt idx="180">
                  <c:v>0.70079478756504443</c:v>
                </c:pt>
                <c:pt idx="181">
                  <c:v>0.68720556764606577</c:v>
                </c:pt>
                <c:pt idx="182">
                  <c:v>0.6954766496789615</c:v>
                </c:pt>
                <c:pt idx="183">
                  <c:v>0.67659307146027114</c:v>
                </c:pt>
                <c:pt idx="184">
                  <c:v>0.66510559497711563</c:v>
                </c:pt>
                <c:pt idx="185">
                  <c:v>0.65094769857449619</c:v>
                </c:pt>
                <c:pt idx="186">
                  <c:v>0.62855409273826401</c:v>
                </c:pt>
                <c:pt idx="187">
                  <c:v>0.61150178520131127</c:v>
                </c:pt>
                <c:pt idx="188">
                  <c:v>0.61084295399770139</c:v>
                </c:pt>
                <c:pt idx="189">
                  <c:v>0.60888253723999453</c:v>
                </c:pt>
                <c:pt idx="190">
                  <c:v>0.60076880858175852</c:v>
                </c:pt>
                <c:pt idx="191">
                  <c:v>0.62183660184163025</c:v>
                </c:pt>
                <c:pt idx="192">
                  <c:v>0.65571623352829023</c:v>
                </c:pt>
                <c:pt idx="193">
                  <c:v>0.68135741691364937</c:v>
                </c:pt>
                <c:pt idx="194">
                  <c:v>0.70683344523446945</c:v>
                </c:pt>
                <c:pt idx="195">
                  <c:v>0.69393132690401349</c:v>
                </c:pt>
                <c:pt idx="196">
                  <c:v>0.68940037987844294</c:v>
                </c:pt>
                <c:pt idx="197">
                  <c:v>0.68607714177066592</c:v>
                </c:pt>
                <c:pt idx="198">
                  <c:v>0.68961583282901628</c:v>
                </c:pt>
                <c:pt idx="199">
                  <c:v>0.691861393429684</c:v>
                </c:pt>
                <c:pt idx="200">
                  <c:v>0.6886088678759883</c:v>
                </c:pt>
                <c:pt idx="201">
                  <c:v>0.68262896155627373</c:v>
                </c:pt>
                <c:pt idx="202">
                  <c:v>0.69027853619031343</c:v>
                </c:pt>
                <c:pt idx="203">
                  <c:v>0.70054408051079975</c:v>
                </c:pt>
                <c:pt idx="204">
                  <c:v>0.6873481971891886</c:v>
                </c:pt>
                <c:pt idx="205">
                  <c:v>0.68417716924027683</c:v>
                </c:pt>
                <c:pt idx="206">
                  <c:v>0.67712755709235029</c:v>
                </c:pt>
                <c:pt idx="207">
                  <c:v>0.66190715210121165</c:v>
                </c:pt>
                <c:pt idx="208">
                  <c:v>0.65841464106255998</c:v>
                </c:pt>
                <c:pt idx="209">
                  <c:v>0.64882371066338562</c:v>
                </c:pt>
                <c:pt idx="210">
                  <c:v>0.6556772534047669</c:v>
                </c:pt>
                <c:pt idx="211">
                  <c:v>0.64684085452485085</c:v>
                </c:pt>
                <c:pt idx="212">
                  <c:v>0.65753492342914877</c:v>
                </c:pt>
                <c:pt idx="213">
                  <c:v>0.63771528069087413</c:v>
                </c:pt>
                <c:pt idx="214">
                  <c:v>0.61698273968897865</c:v>
                </c:pt>
                <c:pt idx="215">
                  <c:v>0.60913249822827775</c:v>
                </c:pt>
                <c:pt idx="216">
                  <c:v>0.60971140808688185</c:v>
                </c:pt>
                <c:pt idx="217">
                  <c:v>0.59419645273256216</c:v>
                </c:pt>
                <c:pt idx="218">
                  <c:v>0.58999957970961758</c:v>
                </c:pt>
                <c:pt idx="219">
                  <c:v>0.58909774968682072</c:v>
                </c:pt>
                <c:pt idx="220">
                  <c:v>0.59168875544362087</c:v>
                </c:pt>
                <c:pt idx="221">
                  <c:v>0.6003773906197738</c:v>
                </c:pt>
                <c:pt idx="222">
                  <c:v>0.57516175227318345</c:v>
                </c:pt>
                <c:pt idx="223">
                  <c:v>0.53693619456160813</c:v>
                </c:pt>
                <c:pt idx="224">
                  <c:v>0.50941003505737548</c:v>
                </c:pt>
                <c:pt idx="225">
                  <c:v>0.50212579558285209</c:v>
                </c:pt>
                <c:pt idx="226">
                  <c:v>0.52368260338392947</c:v>
                </c:pt>
                <c:pt idx="227">
                  <c:v>0.52331398265403484</c:v>
                </c:pt>
                <c:pt idx="228">
                  <c:v>0.52692609856149319</c:v>
                </c:pt>
                <c:pt idx="229">
                  <c:v>0.53758192691400664</c:v>
                </c:pt>
                <c:pt idx="230">
                  <c:v>0.54985147640296772</c:v>
                </c:pt>
                <c:pt idx="231">
                  <c:v>0.5687807755540476</c:v>
                </c:pt>
                <c:pt idx="232">
                  <c:v>0.58683678129069461</c:v>
                </c:pt>
                <c:pt idx="233">
                  <c:v>0.59538606810147665</c:v>
                </c:pt>
                <c:pt idx="234">
                  <c:v>0.61314412609408042</c:v>
                </c:pt>
                <c:pt idx="235">
                  <c:v>0.62887091290000097</c:v>
                </c:pt>
                <c:pt idx="236">
                  <c:v>0.64114602239257856</c:v>
                </c:pt>
                <c:pt idx="237">
                  <c:v>0.65108432233679714</c:v>
                </c:pt>
                <c:pt idx="238">
                  <c:v>0.66644789786534397</c:v>
                </c:pt>
                <c:pt idx="239">
                  <c:v>0.68005847402066244</c:v>
                </c:pt>
                <c:pt idx="240">
                  <c:v>0.69554453793197912</c:v>
                </c:pt>
                <c:pt idx="241">
                  <c:v>0.70005651866320029</c:v>
                </c:pt>
                <c:pt idx="242">
                  <c:v>0.70447787053264344</c:v>
                </c:pt>
                <c:pt idx="243">
                  <c:v>0.70348013953589394</c:v>
                </c:pt>
                <c:pt idx="244">
                  <c:v>0.70351491186699999</c:v>
                </c:pt>
                <c:pt idx="245">
                  <c:v>0.69832444770723723</c:v>
                </c:pt>
                <c:pt idx="246">
                  <c:v>0.69270018584735649</c:v>
                </c:pt>
                <c:pt idx="247">
                  <c:v>0.69262723819006922</c:v>
                </c:pt>
                <c:pt idx="248">
                  <c:v>0.68483021081940232</c:v>
                </c:pt>
                <c:pt idx="249">
                  <c:v>0.68825356685471095</c:v>
                </c:pt>
                <c:pt idx="250">
                  <c:v>0.69746023521808076</c:v>
                </c:pt>
                <c:pt idx="251">
                  <c:v>0.71516881301570467</c:v>
                </c:pt>
                <c:pt idx="252">
                  <c:v>0.72467757547875422</c:v>
                </c:pt>
                <c:pt idx="253">
                  <c:v>0.73330469818366484</c:v>
                </c:pt>
                <c:pt idx="254">
                  <c:v>0.71117752329324835</c:v>
                </c:pt>
                <c:pt idx="255">
                  <c:v>0.70956650431233659</c:v>
                </c:pt>
                <c:pt idx="256">
                  <c:v>0.7064661231884054</c:v>
                </c:pt>
                <c:pt idx="257">
                  <c:v>0.66079890777975059</c:v>
                </c:pt>
                <c:pt idx="258">
                  <c:v>0.5954400521778116</c:v>
                </c:pt>
                <c:pt idx="259">
                  <c:v>0.56145593231372204</c:v>
                </c:pt>
                <c:pt idx="260">
                  <c:v>0.54828392294067141</c:v>
                </c:pt>
                <c:pt idx="261">
                  <c:v>0.51957024497620508</c:v>
                </c:pt>
                <c:pt idx="262">
                  <c:v>0.49588508177115775</c:v>
                </c:pt>
                <c:pt idx="263">
                  <c:v>0.45916878265543443</c:v>
                </c:pt>
                <c:pt idx="264">
                  <c:v>0.43234693231340826</c:v>
                </c:pt>
                <c:pt idx="265">
                  <c:v>0.40870423151435914</c:v>
                </c:pt>
                <c:pt idx="266">
                  <c:v>0.38088246346196825</c:v>
                </c:pt>
                <c:pt idx="267">
                  <c:v>0.34544600208799531</c:v>
                </c:pt>
                <c:pt idx="268">
                  <c:v>0.31775790619907729</c:v>
                </c:pt>
                <c:pt idx="269">
                  <c:v>0.29830882917605395</c:v>
                </c:pt>
                <c:pt idx="270">
                  <c:v>0.27634599922173264</c:v>
                </c:pt>
                <c:pt idx="271">
                  <c:v>0.25877398217596581</c:v>
                </c:pt>
                <c:pt idx="272">
                  <c:v>0.23757029423910522</c:v>
                </c:pt>
                <c:pt idx="273">
                  <c:v>0.2359030934091379</c:v>
                </c:pt>
                <c:pt idx="274">
                  <c:v>0.24436911338017953</c:v>
                </c:pt>
                <c:pt idx="275">
                  <c:v>0.30695126776865711</c:v>
                </c:pt>
                <c:pt idx="276">
                  <c:v>0.32616368416110536</c:v>
                </c:pt>
                <c:pt idx="277">
                  <c:v>0.36799292971246439</c:v>
                </c:pt>
                <c:pt idx="278">
                  <c:v>0.40868801836355467</c:v>
                </c:pt>
                <c:pt idx="279">
                  <c:v>0.43754611691750028</c:v>
                </c:pt>
                <c:pt idx="280">
                  <c:v>0.4650646104841698</c:v>
                </c:pt>
                <c:pt idx="281">
                  <c:v>0.48109451383405688</c:v>
                </c:pt>
                <c:pt idx="282">
                  <c:v>0.4941858367285758</c:v>
                </c:pt>
                <c:pt idx="283">
                  <c:v>0.48857653592912659</c:v>
                </c:pt>
                <c:pt idx="284">
                  <c:v>0.47197398378988364</c:v>
                </c:pt>
                <c:pt idx="285">
                  <c:v>0.45228377211585624</c:v>
                </c:pt>
                <c:pt idx="286">
                  <c:v>0.43112308639773345</c:v>
                </c:pt>
                <c:pt idx="287">
                  <c:v>0.42221261835773016</c:v>
                </c:pt>
                <c:pt idx="288">
                  <c:v>0.41174523966766158</c:v>
                </c:pt>
                <c:pt idx="289">
                  <c:v>0.41968997173474554</c:v>
                </c:pt>
                <c:pt idx="290">
                  <c:v>0.42017219595774086</c:v>
                </c:pt>
                <c:pt idx="291">
                  <c:v>0.42269747924556628</c:v>
                </c:pt>
                <c:pt idx="292">
                  <c:v>0.43289766289820236</c:v>
                </c:pt>
                <c:pt idx="293">
                  <c:v>0.45081075396973658</c:v>
                </c:pt>
                <c:pt idx="294">
                  <c:v>0.47436891648127688</c:v>
                </c:pt>
                <c:pt idx="295">
                  <c:v>0.49780533654094411</c:v>
                </c:pt>
                <c:pt idx="296">
                  <c:v>0.52353791187869803</c:v>
                </c:pt>
                <c:pt idx="297">
                  <c:v>0.54965830948843741</c:v>
                </c:pt>
                <c:pt idx="298">
                  <c:v>0.56724507403448254</c:v>
                </c:pt>
                <c:pt idx="299">
                  <c:v>0.59226429302562311</c:v>
                </c:pt>
                <c:pt idx="300">
                  <c:v>0.61186658066486366</c:v>
                </c:pt>
                <c:pt idx="301">
                  <c:v>0.62397746617849181</c:v>
                </c:pt>
                <c:pt idx="302">
                  <c:v>0.63334700324261395</c:v>
                </c:pt>
                <c:pt idx="303">
                  <c:v>0.64282532605907361</c:v>
                </c:pt>
                <c:pt idx="304">
                  <c:v>0.6473349307597358</c:v>
                </c:pt>
                <c:pt idx="305">
                  <c:v>0.6465495651964972</c:v>
                </c:pt>
                <c:pt idx="306">
                  <c:v>0.63549378805087386</c:v>
                </c:pt>
                <c:pt idx="307">
                  <c:v>0.62328673254490929</c:v>
                </c:pt>
                <c:pt idx="308">
                  <c:v>0.61865824585305795</c:v>
                </c:pt>
                <c:pt idx="309">
                  <c:v>0.60774411395573913</c:v>
                </c:pt>
                <c:pt idx="310">
                  <c:v>0.58944220384269042</c:v>
                </c:pt>
                <c:pt idx="311">
                  <c:v>0.564083362584756</c:v>
                </c:pt>
                <c:pt idx="312">
                  <c:v>0.54105767482541922</c:v>
                </c:pt>
                <c:pt idx="313">
                  <c:v>0.51909810222425568</c:v>
                </c:pt>
                <c:pt idx="314">
                  <c:v>0.50256530292400248</c:v>
                </c:pt>
                <c:pt idx="315">
                  <c:v>0.4955212781792076</c:v>
                </c:pt>
                <c:pt idx="316">
                  <c:v>0.4885716024963444</c:v>
                </c:pt>
                <c:pt idx="317">
                  <c:v>0.46772835158081938</c:v>
                </c:pt>
                <c:pt idx="318">
                  <c:v>0.46772490773666847</c:v>
                </c:pt>
                <c:pt idx="319">
                  <c:v>0.4990562042192247</c:v>
                </c:pt>
                <c:pt idx="320">
                  <c:v>0.52563790104791608</c:v>
                </c:pt>
                <c:pt idx="321">
                  <c:v>0.53229505039331981</c:v>
                </c:pt>
                <c:pt idx="322">
                  <c:v>0.52017708635678939</c:v>
                </c:pt>
                <c:pt idx="323">
                  <c:v>0.51348145375715781</c:v>
                </c:pt>
                <c:pt idx="324">
                  <c:v>0.51318898110543376</c:v>
                </c:pt>
                <c:pt idx="325">
                  <c:v>0.53299144088248807</c:v>
                </c:pt>
                <c:pt idx="326">
                  <c:v>0.5348541672422793</c:v>
                </c:pt>
                <c:pt idx="327">
                  <c:v>0.53949267616311902</c:v>
                </c:pt>
                <c:pt idx="328">
                  <c:v>0.54667647592723734</c:v>
                </c:pt>
                <c:pt idx="329">
                  <c:v>0.54495111837664312</c:v>
                </c:pt>
                <c:pt idx="330">
                  <c:v>0.54511468521389617</c:v>
                </c:pt>
                <c:pt idx="331">
                  <c:v>0.5501202092549371</c:v>
                </c:pt>
                <c:pt idx="332">
                  <c:v>0.5653060068328235</c:v>
                </c:pt>
                <c:pt idx="333">
                  <c:v>0.59839975756927666</c:v>
                </c:pt>
                <c:pt idx="334">
                  <c:v>0.6204826289688179</c:v>
                </c:pt>
                <c:pt idx="335">
                  <c:v>0.65757944905638499</c:v>
                </c:pt>
                <c:pt idx="336">
                  <c:v>0.72440260330157002</c:v>
                </c:pt>
                <c:pt idx="337">
                  <c:v>0.75268268106462066</c:v>
                </c:pt>
                <c:pt idx="338">
                  <c:v>0.78159369839853299</c:v>
                </c:pt>
                <c:pt idx="339">
                  <c:v>0.8028616866667686</c:v>
                </c:pt>
                <c:pt idx="340">
                  <c:v>0.78495538395671782</c:v>
                </c:pt>
                <c:pt idx="341">
                  <c:v>0.76107745044038044</c:v>
                </c:pt>
                <c:pt idx="342">
                  <c:v>0.7669816180365</c:v>
                </c:pt>
                <c:pt idx="343">
                  <c:v>0.77493737641753824</c:v>
                </c:pt>
                <c:pt idx="344">
                  <c:v>0.78146624483225458</c:v>
                </c:pt>
                <c:pt idx="345">
                  <c:v>0.78790824633557055</c:v>
                </c:pt>
                <c:pt idx="346">
                  <c:v>0.78027736448447693</c:v>
                </c:pt>
                <c:pt idx="347">
                  <c:v>0.79224383156893452</c:v>
                </c:pt>
                <c:pt idx="348">
                  <c:v>0.78856849281595454</c:v>
                </c:pt>
                <c:pt idx="349">
                  <c:v>0.77878625206157515</c:v>
                </c:pt>
                <c:pt idx="350">
                  <c:v>0.77172820861028946</c:v>
                </c:pt>
                <c:pt idx="351">
                  <c:v>0.76746889025052323</c:v>
                </c:pt>
                <c:pt idx="352">
                  <c:v>0.75277443719279347</c:v>
                </c:pt>
                <c:pt idx="353">
                  <c:v>0.74371239276193812</c:v>
                </c:pt>
                <c:pt idx="354">
                  <c:v>0.74066979625207763</c:v>
                </c:pt>
                <c:pt idx="355">
                  <c:v>0.73141781843878195</c:v>
                </c:pt>
                <c:pt idx="356">
                  <c:v>0.72158010573853992</c:v>
                </c:pt>
                <c:pt idx="357">
                  <c:v>0.70639828314077002</c:v>
                </c:pt>
                <c:pt idx="358">
                  <c:v>0.69580728544323078</c:v>
                </c:pt>
                <c:pt idx="359">
                  <c:v>0.68844869039518852</c:v>
                </c:pt>
                <c:pt idx="360">
                  <c:v>0.66999402386546258</c:v>
                </c:pt>
                <c:pt idx="361">
                  <c:v>0.65344657378519988</c:v>
                </c:pt>
                <c:pt idx="362">
                  <c:v>0.63554119396125142</c:v>
                </c:pt>
                <c:pt idx="363">
                  <c:v>0.63139090661006692</c:v>
                </c:pt>
                <c:pt idx="364">
                  <c:v>0.63341033391853718</c:v>
                </c:pt>
                <c:pt idx="365">
                  <c:v>0.63733261964132559</c:v>
                </c:pt>
                <c:pt idx="366">
                  <c:v>0.63969663446334901</c:v>
                </c:pt>
                <c:pt idx="367">
                  <c:v>0.63900124154606452</c:v>
                </c:pt>
                <c:pt idx="368">
                  <c:v>0.65929416271790076</c:v>
                </c:pt>
                <c:pt idx="369">
                  <c:v>0.67495835766201151</c:v>
                </c:pt>
                <c:pt idx="370">
                  <c:v>0.69282796401486313</c:v>
                </c:pt>
                <c:pt idx="371">
                  <c:v>0.70561049819155941</c:v>
                </c:pt>
                <c:pt idx="372">
                  <c:v>0.70780217818246727</c:v>
                </c:pt>
                <c:pt idx="373">
                  <c:v>0.71847396184012813</c:v>
                </c:pt>
                <c:pt idx="374">
                  <c:v>0.72604043798589601</c:v>
                </c:pt>
                <c:pt idx="375">
                  <c:v>0.7371440169389204</c:v>
                </c:pt>
                <c:pt idx="376">
                  <c:v>0.75597738556157967</c:v>
                </c:pt>
                <c:pt idx="377">
                  <c:v>0.77376574813724097</c:v>
                </c:pt>
                <c:pt idx="378">
                  <c:v>0.81723248577275698</c:v>
                </c:pt>
                <c:pt idx="379">
                  <c:v>0.85270194063030691</c:v>
                </c:pt>
                <c:pt idx="380">
                  <c:v>0.87737926604105443</c:v>
                </c:pt>
                <c:pt idx="381">
                  <c:v>0.90598595576741303</c:v>
                </c:pt>
                <c:pt idx="382">
                  <c:v>0.92856076316880998</c:v>
                </c:pt>
                <c:pt idx="383">
                  <c:v>0.96079739324573421</c:v>
                </c:pt>
                <c:pt idx="384">
                  <c:v>1.0063042917965577</c:v>
                </c:pt>
                <c:pt idx="385">
                  <c:v>1.0756453328336599</c:v>
                </c:pt>
                <c:pt idx="386">
                  <c:v>1.2350219519850907</c:v>
                </c:pt>
                <c:pt idx="387">
                  <c:v>1.4043805364766291</c:v>
                </c:pt>
                <c:pt idx="388">
                  <c:v>1.4880106779423437</c:v>
                </c:pt>
                <c:pt idx="389">
                  <c:v>1.4481613881082125</c:v>
                </c:pt>
                <c:pt idx="390">
                  <c:v>1.2842870320182989</c:v>
                </c:pt>
                <c:pt idx="391">
                  <c:v>1.2190374148650844</c:v>
                </c:pt>
                <c:pt idx="392">
                  <c:v>1.1411719287384496</c:v>
                </c:pt>
                <c:pt idx="393">
                  <c:v>1.1382896773605042</c:v>
                </c:pt>
                <c:pt idx="394">
                  <c:v>1.1085390744643608</c:v>
                </c:pt>
                <c:pt idx="395">
                  <c:v>1.0853448139705371</c:v>
                </c:pt>
                <c:pt idx="396">
                  <c:v>1.0607956552585822</c:v>
                </c:pt>
                <c:pt idx="397">
                  <c:v>1.0402846354923023</c:v>
                </c:pt>
                <c:pt idx="398">
                  <c:v>1.0390408102158875</c:v>
                </c:pt>
                <c:pt idx="399">
                  <c:v>1.0418067450511432</c:v>
                </c:pt>
                <c:pt idx="400">
                  <c:v>1.0409563479734585</c:v>
                </c:pt>
                <c:pt idx="401">
                  <c:v>1.0367240784904852</c:v>
                </c:pt>
                <c:pt idx="402">
                  <c:v>1.0281611627777298</c:v>
                </c:pt>
                <c:pt idx="403">
                  <c:v>1.0023732855422953</c:v>
                </c:pt>
                <c:pt idx="404">
                  <c:v>1.0000307675566151</c:v>
                </c:pt>
                <c:pt idx="405">
                  <c:v>0.98783084099711538</c:v>
                </c:pt>
                <c:pt idx="406">
                  <c:v>0.98449269012963125</c:v>
                </c:pt>
                <c:pt idx="407">
                  <c:v>0.96541330899093969</c:v>
                </c:pt>
                <c:pt idx="408">
                  <c:v>0.93542507073977232</c:v>
                </c:pt>
                <c:pt idx="409">
                  <c:v>0.90457422432761558</c:v>
                </c:pt>
                <c:pt idx="410">
                  <c:v>0.86411840756829761</c:v>
                </c:pt>
                <c:pt idx="411">
                  <c:v>0.82790701056618732</c:v>
                </c:pt>
                <c:pt idx="412">
                  <c:v>0.79450671130093997</c:v>
                </c:pt>
                <c:pt idx="413">
                  <c:v>0.77683598732347492</c:v>
                </c:pt>
                <c:pt idx="414">
                  <c:v>0.76469652648500008</c:v>
                </c:pt>
                <c:pt idx="415">
                  <c:v>0.74595390777819348</c:v>
                </c:pt>
                <c:pt idx="416">
                  <c:v>0.73164880170509816</c:v>
                </c:pt>
                <c:pt idx="417">
                  <c:v>0.71913844525859372</c:v>
                </c:pt>
                <c:pt idx="418">
                  <c:v>0.70904122876698616</c:v>
                </c:pt>
                <c:pt idx="419">
                  <c:v>0.7019435700711496</c:v>
                </c:pt>
                <c:pt idx="420">
                  <c:v>0.69284230008924463</c:v>
                </c:pt>
                <c:pt idx="421">
                  <c:v>0.67332674420031846</c:v>
                </c:pt>
                <c:pt idx="422">
                  <c:v>0.6483052563836682</c:v>
                </c:pt>
                <c:pt idx="423">
                  <c:v>0.62057495039126365</c:v>
                </c:pt>
                <c:pt idx="424">
                  <c:v>0.57515743230321903</c:v>
                </c:pt>
                <c:pt idx="425">
                  <c:v>0.54254928858164908</c:v>
                </c:pt>
                <c:pt idx="426">
                  <c:v>0.52282015569964413</c:v>
                </c:pt>
                <c:pt idx="427">
                  <c:v>0.4806995751309458</c:v>
                </c:pt>
                <c:pt idx="428">
                  <c:v>0.44873252228169941</c:v>
                </c:pt>
                <c:pt idx="429">
                  <c:v>0.4142386845496453</c:v>
                </c:pt>
                <c:pt idx="430">
                  <c:v>0.39816462770681027</c:v>
                </c:pt>
                <c:pt idx="431">
                  <c:v>0.37935705579451928</c:v>
                </c:pt>
                <c:pt idx="432">
                  <c:v>0.33933906833504873</c:v>
                </c:pt>
                <c:pt idx="433">
                  <c:v>0.28111565035593222</c:v>
                </c:pt>
                <c:pt idx="434">
                  <c:v>0.25493107933552073</c:v>
                </c:pt>
                <c:pt idx="435">
                  <c:v>0.20723330365009596</c:v>
                </c:pt>
                <c:pt idx="436">
                  <c:v>0.17585503460691745</c:v>
                </c:pt>
                <c:pt idx="437">
                  <c:v>0.22204527473172109</c:v>
                </c:pt>
                <c:pt idx="438">
                  <c:v>0.26939968925814967</c:v>
                </c:pt>
                <c:pt idx="439">
                  <c:v>0.31244786046577494</c:v>
                </c:pt>
                <c:pt idx="440">
                  <c:v>0.31396423203298435</c:v>
                </c:pt>
                <c:pt idx="441">
                  <c:v>0.31588508100186852</c:v>
                </c:pt>
                <c:pt idx="442">
                  <c:v>0.31296189601099439</c:v>
                </c:pt>
                <c:pt idx="443">
                  <c:v>0.32840595162283948</c:v>
                </c:pt>
                <c:pt idx="444">
                  <c:v>0.31438707965040957</c:v>
                </c:pt>
                <c:pt idx="445">
                  <c:v>0.31634566823786747</c:v>
                </c:pt>
                <c:pt idx="446">
                  <c:v>0.31641896998585478</c:v>
                </c:pt>
                <c:pt idx="447">
                  <c:v>0.31292489482627994</c:v>
                </c:pt>
                <c:pt idx="448">
                  <c:v>0.3102587121642717</c:v>
                </c:pt>
                <c:pt idx="449">
                  <c:v>0.36643707608248427</c:v>
                </c:pt>
                <c:pt idx="450">
                  <c:v>0.4701150298071558</c:v>
                </c:pt>
                <c:pt idx="451">
                  <c:v>0.54220355581964474</c:v>
                </c:pt>
                <c:pt idx="452">
                  <c:v>0.60076301158790668</c:v>
                </c:pt>
                <c:pt idx="453">
                  <c:v>0.635350055891336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B1C-4F8B-A0AA-628881062574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xlp vs xlu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lp vs xlu'!$AW$21:$AW$524</c:f>
              <c:numCache>
                <c:formatCode>0.00</c:formatCode>
                <c:ptCount val="504"/>
                <c:pt idx="100" formatCode="0.0000">
                  <c:v>0.69334632356675674</c:v>
                </c:pt>
                <c:pt idx="101" formatCode="0.0000">
                  <c:v>0.70077930432385216</c:v>
                </c:pt>
                <c:pt idx="102" formatCode="0.0000">
                  <c:v>0.70986417396789669</c:v>
                </c:pt>
                <c:pt idx="103" formatCode="0.0000">
                  <c:v>0.72335709288299388</c:v>
                </c:pt>
                <c:pt idx="104" formatCode="0.0000">
                  <c:v>0.73470914596792802</c:v>
                </c:pt>
                <c:pt idx="105" formatCode="0.0000">
                  <c:v>0.74470861216993345</c:v>
                </c:pt>
                <c:pt idx="106" formatCode="0.0000">
                  <c:v>0.75186042354276028</c:v>
                </c:pt>
                <c:pt idx="107" formatCode="0.0000">
                  <c:v>0.754360842359874</c:v>
                </c:pt>
                <c:pt idx="108" formatCode="0.0000">
                  <c:v>0.7562307767930222</c:v>
                </c:pt>
                <c:pt idx="109" formatCode="0.0000">
                  <c:v>0.75893346125402239</c:v>
                </c:pt>
                <c:pt idx="110" formatCode="0.0000">
                  <c:v>0.76235283113784824</c:v>
                </c:pt>
                <c:pt idx="111" formatCode="0.0000">
                  <c:v>0.76437865062884347</c:v>
                </c:pt>
                <c:pt idx="112" formatCode="0.0000">
                  <c:v>0.76294675448436289</c:v>
                </c:pt>
                <c:pt idx="113" formatCode="0.0000">
                  <c:v>0.76412765716983122</c:v>
                </c:pt>
                <c:pt idx="114" formatCode="0.0000">
                  <c:v>0.75606441452119633</c:v>
                </c:pt>
                <c:pt idx="115" formatCode="0.0000">
                  <c:v>0.75213461874808252</c:v>
                </c:pt>
                <c:pt idx="116" formatCode="0.0000">
                  <c:v>0.75084493915116646</c:v>
                </c:pt>
                <c:pt idx="117" formatCode="0.0000">
                  <c:v>0.75206579450850108</c:v>
                </c:pt>
                <c:pt idx="118" formatCode="0.0000">
                  <c:v>0.75752817307870568</c:v>
                </c:pt>
                <c:pt idx="119" formatCode="0.0000">
                  <c:v>0.76666749639649512</c:v>
                </c:pt>
                <c:pt idx="120" formatCode="0.0000">
                  <c:v>0.77682676094166336</c:v>
                </c:pt>
                <c:pt idx="121" formatCode="0.0000">
                  <c:v>0.78256340929852153</c:v>
                </c:pt>
                <c:pt idx="122" formatCode="0.0000">
                  <c:v>0.78127807842183206</c:v>
                </c:pt>
                <c:pt idx="123" formatCode="0.0000">
                  <c:v>0.78322623048405515</c:v>
                </c:pt>
                <c:pt idx="124" formatCode="0.0000">
                  <c:v>0.79069019757507097</c:v>
                </c:pt>
                <c:pt idx="125" formatCode="0.0000">
                  <c:v>0.78959613055803746</c:v>
                </c:pt>
                <c:pt idx="126" formatCode="0.0000">
                  <c:v>0.78592785904568663</c:v>
                </c:pt>
                <c:pt idx="127" formatCode="0.0000">
                  <c:v>0.77862015239114024</c:v>
                </c:pt>
                <c:pt idx="128" formatCode="0.0000">
                  <c:v>0.77166271763518168</c:v>
                </c:pt>
                <c:pt idx="129" formatCode="0.0000">
                  <c:v>0.76875870428050652</c:v>
                </c:pt>
                <c:pt idx="130" formatCode="0.0000">
                  <c:v>0.76886475619068362</c:v>
                </c:pt>
                <c:pt idx="131" formatCode="0.0000">
                  <c:v>0.75803725498847252</c:v>
                </c:pt>
                <c:pt idx="132" formatCode="0.0000">
                  <c:v>0.74483454537810434</c:v>
                </c:pt>
                <c:pt idx="133" formatCode="0.0000">
                  <c:v>0.73220063441925032</c:v>
                </c:pt>
                <c:pt idx="134" formatCode="0.0000">
                  <c:v>0.71902005736315766</c:v>
                </c:pt>
                <c:pt idx="135" formatCode="0.0000">
                  <c:v>0.70804012083771795</c:v>
                </c:pt>
                <c:pt idx="136" formatCode="0.0000">
                  <c:v>0.70191762836845761</c:v>
                </c:pt>
                <c:pt idx="137" formatCode="0.0000">
                  <c:v>0.68673670302007539</c:v>
                </c:pt>
                <c:pt idx="138" formatCode="0.0000">
                  <c:v>0.67338326819177674</c:v>
                </c:pt>
                <c:pt idx="139" formatCode="0.0000">
                  <c:v>0.66789625937388852</c:v>
                </c:pt>
                <c:pt idx="140" formatCode="0.0000">
                  <c:v>0.66371752779108451</c:v>
                </c:pt>
                <c:pt idx="141" formatCode="0.0000">
                  <c:v>0.66880159209628942</c:v>
                </c:pt>
                <c:pt idx="142" formatCode="0.0000">
                  <c:v>0.67324388530447776</c:v>
                </c:pt>
                <c:pt idx="143" formatCode="0.0000">
                  <c:v>0.66870715339511666</c:v>
                </c:pt>
                <c:pt idx="144" formatCode="0.0000">
                  <c:v>0.65817126133152992</c:v>
                </c:pt>
                <c:pt idx="145" formatCode="0.0000">
                  <c:v>0.64801377321824072</c:v>
                </c:pt>
                <c:pt idx="146" formatCode="0.0000">
                  <c:v>0.64594769856055723</c:v>
                </c:pt>
                <c:pt idx="147" formatCode="0.0000">
                  <c:v>0.64653539876659738</c:v>
                </c:pt>
                <c:pt idx="148" formatCode="0.0000">
                  <c:v>0.64576814257139892</c:v>
                </c:pt>
                <c:pt idx="149" formatCode="0.0000">
                  <c:v>0.64885871821495977</c:v>
                </c:pt>
                <c:pt idx="150" formatCode="0.0000">
                  <c:v>0.65215283910779032</c:v>
                </c:pt>
                <c:pt idx="151" formatCode="0.0000">
                  <c:v>0.6475831184121239</c:v>
                </c:pt>
                <c:pt idx="152" formatCode="0.0000">
                  <c:v>0.64393735660077922</c:v>
                </c:pt>
                <c:pt idx="153" formatCode="0.0000">
                  <c:v>0.64803351989756941</c:v>
                </c:pt>
                <c:pt idx="154" formatCode="0.0000">
                  <c:v>0.65534880164745668</c:v>
                </c:pt>
                <c:pt idx="155" formatCode="0.0000">
                  <c:v>0.6640000297702715</c:v>
                </c:pt>
                <c:pt idx="156" formatCode="0.0000">
                  <c:v>0.67725941313274107</c:v>
                </c:pt>
                <c:pt idx="157" formatCode="0.0000">
                  <c:v>0.69730120904466208</c:v>
                </c:pt>
                <c:pt idx="158" formatCode="0.0000">
                  <c:v>0.74017451624584096</c:v>
                </c:pt>
                <c:pt idx="159" formatCode="0.0000">
                  <c:v>0.79253329500788072</c:v>
                </c:pt>
                <c:pt idx="160" formatCode="0.0000">
                  <c:v>0.85653150939441913</c:v>
                </c:pt>
                <c:pt idx="161" formatCode="0.0000">
                  <c:v>0.86523270250310036</c:v>
                </c:pt>
                <c:pt idx="162" formatCode="0.0000">
                  <c:v>0.82364670231858605</c:v>
                </c:pt>
                <c:pt idx="163" formatCode="0.0000">
                  <c:v>0.8178805000856999</c:v>
                </c:pt>
                <c:pt idx="164" formatCode="0.0000">
                  <c:v>0.82221276472073124</c:v>
                </c:pt>
                <c:pt idx="165" formatCode="0.0000">
                  <c:v>0.82058315414754646</c:v>
                </c:pt>
                <c:pt idx="166" formatCode="0.0000">
                  <c:v>0.80921456486861498</c:v>
                </c:pt>
                <c:pt idx="167" formatCode="0.0000">
                  <c:v>0.77775531266129783</c:v>
                </c:pt>
                <c:pt idx="168" formatCode="0.0000">
                  <c:v>0.75608134609218058</c:v>
                </c:pt>
                <c:pt idx="169" formatCode="0.0000">
                  <c:v>0.73448802843757321</c:v>
                </c:pt>
                <c:pt idx="170" formatCode="0.0000">
                  <c:v>0.70290173834485514</c:v>
                </c:pt>
                <c:pt idx="171" formatCode="0.0000">
                  <c:v>0.68550493823230207</c:v>
                </c:pt>
                <c:pt idx="172" formatCode="0.0000">
                  <c:v>0.63025329788025009</c:v>
                </c:pt>
                <c:pt idx="173" formatCode="0.0000">
                  <c:v>0.56176883145943446</c:v>
                </c:pt>
                <c:pt idx="174" formatCode="0.0000">
                  <c:v>0.49979650822994015</c:v>
                </c:pt>
                <c:pt idx="175" formatCode="0.0000">
                  <c:v>0.43711004625213823</c:v>
                </c:pt>
                <c:pt idx="176" formatCode="0.0000">
                  <c:v>0.39084487790297534</c:v>
                </c:pt>
                <c:pt idx="177" formatCode="0.0000">
                  <c:v>0.36312763272275456</c:v>
                </c:pt>
                <c:pt idx="178" formatCode="0.0000">
                  <c:v>0.34100979699379375</c:v>
                </c:pt>
                <c:pt idx="179" formatCode="0.0000">
                  <c:v>0.31079271339839321</c:v>
                </c:pt>
                <c:pt idx="180" formatCode="0.0000">
                  <c:v>0.29743111268737882</c:v>
                </c:pt>
                <c:pt idx="181" formatCode="0.0000">
                  <c:v>0.2780566170950704</c:v>
                </c:pt>
                <c:pt idx="182" formatCode="0.0000">
                  <c:v>0.2678272621295395</c:v>
                </c:pt>
                <c:pt idx="183" formatCode="0.0000">
                  <c:v>0.25745537350211084</c:v>
                </c:pt>
                <c:pt idx="184" formatCode="0.0000">
                  <c:v>0.25501755173607488</c:v>
                </c:pt>
                <c:pt idx="185" formatCode="0.0000">
                  <c:v>0.24799732899386898</c:v>
                </c:pt>
                <c:pt idx="186" formatCode="0.0000">
                  <c:v>0.23969974065006161</c:v>
                </c:pt>
                <c:pt idx="187" formatCode="0.0000">
                  <c:v>0.24568473724654544</c:v>
                </c:pt>
                <c:pt idx="188" formatCode="0.0000">
                  <c:v>0.25449362786886381</c:v>
                </c:pt>
                <c:pt idx="189" formatCode="0.0000">
                  <c:v>0.25730216167026082</c:v>
                </c:pt>
                <c:pt idx="190" formatCode="0.0000">
                  <c:v>0.26281194710412425</c:v>
                </c:pt>
                <c:pt idx="191" formatCode="0.0000">
                  <c:v>0.27054329765783003</c:v>
                </c:pt>
                <c:pt idx="192" formatCode="0.0000">
                  <c:v>0.27971378403371677</c:v>
                </c:pt>
                <c:pt idx="193" formatCode="0.0000">
                  <c:v>0.29399773857439393</c:v>
                </c:pt>
                <c:pt idx="194" formatCode="0.0000">
                  <c:v>0.31017760266896216</c:v>
                </c:pt>
                <c:pt idx="195" formatCode="0.0000">
                  <c:v>0.32089379862505496</c:v>
                </c:pt>
                <c:pt idx="196" formatCode="0.0000">
                  <c:v>0.33133677699414532</c:v>
                </c:pt>
                <c:pt idx="197" formatCode="0.0000">
                  <c:v>0.34516550094513943</c:v>
                </c:pt>
                <c:pt idx="198" formatCode="0.0000">
                  <c:v>0.35974300772449619</c:v>
                </c:pt>
                <c:pt idx="199" formatCode="0.0000">
                  <c:v>0.37400068444989298</c:v>
                </c:pt>
                <c:pt idx="200" formatCode="0.0000">
                  <c:v>0.38573887472729756</c:v>
                </c:pt>
                <c:pt idx="201" formatCode="0.0000">
                  <c:v>0.39788152568596685</c:v>
                </c:pt>
                <c:pt idx="202" formatCode="0.0000">
                  <c:v>0.40761776486146556</c:v>
                </c:pt>
                <c:pt idx="203" formatCode="0.0000">
                  <c:v>0.41786994344736</c:v>
                </c:pt>
                <c:pt idx="204" formatCode="0.0000">
                  <c:v>0.42535448034801887</c:v>
                </c:pt>
                <c:pt idx="205" formatCode="0.0000">
                  <c:v>0.43278163211165316</c:v>
                </c:pt>
                <c:pt idx="206" formatCode="0.0000">
                  <c:v>0.43733578079327279</c:v>
                </c:pt>
                <c:pt idx="207" formatCode="0.0000">
                  <c:v>0.44099131748899728</c:v>
                </c:pt>
                <c:pt idx="208" formatCode="0.0000">
                  <c:v>0.44398570472520787</c:v>
                </c:pt>
                <c:pt idx="209" formatCode="0.0000">
                  <c:v>0.44834461766832212</c:v>
                </c:pt>
                <c:pt idx="210" formatCode="0.0000">
                  <c:v>0.45417401824071052</c:v>
                </c:pt>
                <c:pt idx="211" formatCode="0.0000">
                  <c:v>0.46237542232913575</c:v>
                </c:pt>
                <c:pt idx="212" formatCode="0.0000">
                  <c:v>0.46607397123973943</c:v>
                </c:pt>
                <c:pt idx="213" formatCode="0.0000">
                  <c:v>0.4737418905147891</c:v>
                </c:pt>
                <c:pt idx="214" formatCode="0.0000">
                  <c:v>0.48171350571809757</c:v>
                </c:pt>
                <c:pt idx="215" formatCode="0.0000">
                  <c:v>0.48640622502411429</c:v>
                </c:pt>
                <c:pt idx="216" formatCode="0.0000">
                  <c:v>0.49333452851451393</c:v>
                </c:pt>
                <c:pt idx="217" formatCode="0.0000">
                  <c:v>0.49574567483499365</c:v>
                </c:pt>
                <c:pt idx="218" formatCode="0.0000">
                  <c:v>0.49670504356610823</c:v>
                </c:pt>
                <c:pt idx="219" formatCode="0.0000">
                  <c:v>0.49345286598852139</c:v>
                </c:pt>
                <c:pt idx="220" formatCode="0.0000">
                  <c:v>0.49461550798038756</c:v>
                </c:pt>
                <c:pt idx="221" formatCode="0.0000">
                  <c:v>0.49396254309556692</c:v>
                </c:pt>
                <c:pt idx="222" formatCode="0.0000">
                  <c:v>0.49465345156143914</c:v>
                </c:pt>
                <c:pt idx="223" formatCode="0.0000">
                  <c:v>0.4961948498545522</c:v>
                </c:pt>
                <c:pt idx="224" formatCode="0.0000">
                  <c:v>0.49742900691630748</c:v>
                </c:pt>
                <c:pt idx="225" formatCode="0.0000">
                  <c:v>0.50023792796399436</c:v>
                </c:pt>
                <c:pt idx="226" formatCode="0.0000">
                  <c:v>0.50208202316136341</c:v>
                </c:pt>
                <c:pt idx="227" formatCode="0.0000">
                  <c:v>0.50382708611542848</c:v>
                </c:pt>
                <c:pt idx="228" formatCode="0.0000">
                  <c:v>0.50638777544880365</c:v>
                </c:pt>
                <c:pt idx="229" formatCode="0.0000">
                  <c:v>0.50699077972326834</c:v>
                </c:pt>
                <c:pt idx="230" formatCode="0.0000">
                  <c:v>0.50809291550012026</c:v>
                </c:pt>
                <c:pt idx="231" formatCode="0.0000">
                  <c:v>0.51075542169798882</c:v>
                </c:pt>
                <c:pt idx="232" formatCode="0.0000">
                  <c:v>0.51340303124768338</c:v>
                </c:pt>
                <c:pt idx="233" formatCode="0.0000">
                  <c:v>0.51992446373215362</c:v>
                </c:pt>
                <c:pt idx="234" formatCode="0.0000">
                  <c:v>0.52851425220206749</c:v>
                </c:pt>
                <c:pt idx="235" formatCode="0.0000">
                  <c:v>0.53658607499888911</c:v>
                </c:pt>
                <c:pt idx="236" formatCode="0.0000">
                  <c:v>0.54123963718329926</c:v>
                </c:pt>
                <c:pt idx="237" formatCode="0.0000">
                  <c:v>0.55117973527696473</c:v>
                </c:pt>
                <c:pt idx="238" formatCode="0.0000">
                  <c:v>0.55989922009144044</c:v>
                </c:pt>
                <c:pt idx="239" formatCode="0.0000">
                  <c:v>0.57297494178653652</c:v>
                </c:pt>
                <c:pt idx="240" formatCode="0.0000">
                  <c:v>0.58971415471467958</c:v>
                </c:pt>
                <c:pt idx="241" formatCode="0.0000">
                  <c:v>0.60366464729087366</c:v>
                </c:pt>
                <c:pt idx="242" formatCode="0.0000">
                  <c:v>0.61423142629179095</c:v>
                </c:pt>
                <c:pt idx="243" formatCode="0.0000">
                  <c:v>0.618606980495921</c:v>
                </c:pt>
                <c:pt idx="244" formatCode="0.0000">
                  <c:v>0.6300682286785354</c:v>
                </c:pt>
                <c:pt idx="245" formatCode="0.0000">
                  <c:v>0.64241276780392298</c:v>
                </c:pt>
                <c:pt idx="246" formatCode="0.0000">
                  <c:v>0.65332540148858809</c:v>
                </c:pt>
                <c:pt idx="247" formatCode="0.0000">
                  <c:v>0.66532731483447238</c:v>
                </c:pt>
                <c:pt idx="248" formatCode="0.0000">
                  <c:v>0.67597187452219765</c:v>
                </c:pt>
                <c:pt idx="249" formatCode="0.0000">
                  <c:v>0.68962280236618612</c:v>
                </c:pt>
                <c:pt idx="250" formatCode="0.0000">
                  <c:v>0.70361961762551795</c:v>
                </c:pt>
                <c:pt idx="251" formatCode="0.0000">
                  <c:v>0.71899020519505896</c:v>
                </c:pt>
                <c:pt idx="252" formatCode="0.0000">
                  <c:v>0.73008671203158448</c:v>
                </c:pt>
                <c:pt idx="253" formatCode="0.0000">
                  <c:v>0.74218478530628318</c:v>
                </c:pt>
                <c:pt idx="254" formatCode="0.0000">
                  <c:v>0.7517235678871298</c:v>
                </c:pt>
                <c:pt idx="255" formatCode="0.0000">
                  <c:v>0.7611610302855728</c:v>
                </c:pt>
                <c:pt idx="256" formatCode="0.0000">
                  <c:v>0.76725439913035243</c:v>
                </c:pt>
                <c:pt idx="257" formatCode="0.0000">
                  <c:v>0.77507466311581141</c:v>
                </c:pt>
                <c:pt idx="258" formatCode="0.0000">
                  <c:v>0.79066480537469586</c:v>
                </c:pt>
                <c:pt idx="259" formatCode="0.0000">
                  <c:v>0.79537767848284902</c:v>
                </c:pt>
                <c:pt idx="260" formatCode="0.0000">
                  <c:v>0.79653248075079475</c:v>
                </c:pt>
                <c:pt idx="261" formatCode="0.0000">
                  <c:v>0.78987721087172225</c:v>
                </c:pt>
                <c:pt idx="262" formatCode="0.0000">
                  <c:v>0.78583917344446697</c:v>
                </c:pt>
                <c:pt idx="263" formatCode="0.0000">
                  <c:v>0.7796648206375888</c:v>
                </c:pt>
                <c:pt idx="264" formatCode="0.0000">
                  <c:v>0.77667342749754653</c:v>
                </c:pt>
                <c:pt idx="265" formatCode="0.0000">
                  <c:v>0.77883142051190846</c:v>
                </c:pt>
                <c:pt idx="266" formatCode="0.0000">
                  <c:v>0.77901272367556929</c:v>
                </c:pt>
                <c:pt idx="267" formatCode="0.0000">
                  <c:v>0.77994363228307273</c:v>
                </c:pt>
                <c:pt idx="268" formatCode="0.0000">
                  <c:v>0.78294217384890674</c:v>
                </c:pt>
                <c:pt idx="269" formatCode="0.0000">
                  <c:v>0.78540300077911152</c:v>
                </c:pt>
                <c:pt idx="270" formatCode="0.0000">
                  <c:v>0.79427955916970061</c:v>
                </c:pt>
                <c:pt idx="271" formatCode="0.0000">
                  <c:v>0.80223591671122096</c:v>
                </c:pt>
                <c:pt idx="272" formatCode="0.0000">
                  <c:v>0.78489086253978668</c:v>
                </c:pt>
                <c:pt idx="273" formatCode="0.0000">
                  <c:v>0.7551766693116907</c:v>
                </c:pt>
                <c:pt idx="274" formatCode="0.0000">
                  <c:v>0.72350160844044409</c:v>
                </c:pt>
                <c:pt idx="275" formatCode="0.0000">
                  <c:v>0.6984760597886619</c:v>
                </c:pt>
                <c:pt idx="276" formatCode="0.0000">
                  <c:v>0.67805396705121834</c:v>
                </c:pt>
                <c:pt idx="277" formatCode="0.0000">
                  <c:v>0.65741318046815367</c:v>
                </c:pt>
                <c:pt idx="278" formatCode="0.0000">
                  <c:v>0.6380124935531597</c:v>
                </c:pt>
                <c:pt idx="279" formatCode="0.0000">
                  <c:v>0.61522226143765091</c:v>
                </c:pt>
                <c:pt idx="280" formatCode="0.0000">
                  <c:v>0.60960851431744201</c:v>
                </c:pt>
                <c:pt idx="281" formatCode="0.0000">
                  <c:v>0.61144468104914806</c:v>
                </c:pt>
                <c:pt idx="282" formatCode="0.0000">
                  <c:v>0.62067316235280867</c:v>
                </c:pt>
                <c:pt idx="283" formatCode="0.0000">
                  <c:v>0.62183565681182107</c:v>
                </c:pt>
                <c:pt idx="284" formatCode="0.0000">
                  <c:v>0.62673996419223221</c:v>
                </c:pt>
                <c:pt idx="285" formatCode="0.0000">
                  <c:v>0.63222960161758313</c:v>
                </c:pt>
                <c:pt idx="286" formatCode="0.0000">
                  <c:v>0.6362807686148827</c:v>
                </c:pt>
                <c:pt idx="287" formatCode="0.0000">
                  <c:v>0.63903814226995181</c:v>
                </c:pt>
                <c:pt idx="288" formatCode="0.0000">
                  <c:v>0.64423278346795265</c:v>
                </c:pt>
                <c:pt idx="289" formatCode="0.0000">
                  <c:v>0.6486234468940909</c:v>
                </c:pt>
                <c:pt idx="290" formatCode="0.0000">
                  <c:v>0.64646580684535515</c:v>
                </c:pt>
                <c:pt idx="291" formatCode="0.0000">
                  <c:v>0.650898586756258</c:v>
                </c:pt>
                <c:pt idx="292" formatCode="0.0000">
                  <c:v>0.65510879670418409</c:v>
                </c:pt>
                <c:pt idx="293" formatCode="0.0000">
                  <c:v>0.65874232111217346</c:v>
                </c:pt>
                <c:pt idx="294" formatCode="0.0000">
                  <c:v>0.65732622979085065</c:v>
                </c:pt>
                <c:pt idx="295" formatCode="0.0000">
                  <c:v>0.65144574262762878</c:v>
                </c:pt>
                <c:pt idx="296" formatCode="0.0000">
                  <c:v>0.64495609314916957</c:v>
                </c:pt>
                <c:pt idx="297" formatCode="0.0000">
                  <c:v>0.6411030276516545</c:v>
                </c:pt>
                <c:pt idx="298" formatCode="0.0000">
                  <c:v>0.63883719171479114</c:v>
                </c:pt>
                <c:pt idx="299" formatCode="0.0000">
                  <c:v>0.63709009710413955</c:v>
                </c:pt>
                <c:pt idx="300" formatCode="0.0000">
                  <c:v>0.63583572920360698</c:v>
                </c:pt>
                <c:pt idx="301" formatCode="0.0000">
                  <c:v>0.63722265888812935</c:v>
                </c:pt>
                <c:pt idx="302" formatCode="0.0000">
                  <c:v>0.63705691524141561</c:v>
                </c:pt>
                <c:pt idx="303" formatCode="0.0000">
                  <c:v>0.63816205273193971</c:v>
                </c:pt>
                <c:pt idx="304" formatCode="0.0000">
                  <c:v>0.63959777454508437</c:v>
                </c:pt>
                <c:pt idx="305" formatCode="0.0000">
                  <c:v>0.64135455354231619</c:v>
                </c:pt>
                <c:pt idx="306" formatCode="0.0000">
                  <c:v>0.64218940813594383</c:v>
                </c:pt>
                <c:pt idx="307" formatCode="0.0000">
                  <c:v>0.63947925378497084</c:v>
                </c:pt>
                <c:pt idx="308" formatCode="0.0000">
                  <c:v>0.63290984970038522</c:v>
                </c:pt>
                <c:pt idx="309" formatCode="0.0000">
                  <c:v>0.63167742322755327</c:v>
                </c:pt>
                <c:pt idx="310" formatCode="0.0000">
                  <c:v>0.63303309163077215</c:v>
                </c:pt>
                <c:pt idx="311" formatCode="0.0000">
                  <c:v>0.63372529327262817</c:v>
                </c:pt>
                <c:pt idx="312" formatCode="0.0000">
                  <c:v>0.63390108948129387</c:v>
                </c:pt>
                <c:pt idx="313" formatCode="0.0000">
                  <c:v>0.63409376657169847</c:v>
                </c:pt>
                <c:pt idx="314" formatCode="0.0000">
                  <c:v>0.63444594817252253</c:v>
                </c:pt>
                <c:pt idx="315" formatCode="0.0000">
                  <c:v>0.63665210199903677</c:v>
                </c:pt>
                <c:pt idx="316" formatCode="0.0000">
                  <c:v>0.63733377767805421</c:v>
                </c:pt>
                <c:pt idx="317" formatCode="0.0000">
                  <c:v>0.6357678739260757</c:v>
                </c:pt>
                <c:pt idx="318" formatCode="0.0000">
                  <c:v>0.6320258041723209</c:v>
                </c:pt>
                <c:pt idx="319" formatCode="0.0000">
                  <c:v>0.62803507476033549</c:v>
                </c:pt>
                <c:pt idx="320" formatCode="0.0000">
                  <c:v>0.62243939139710536</c:v>
                </c:pt>
                <c:pt idx="321" formatCode="0.0000">
                  <c:v>0.61889976952948822</c:v>
                </c:pt>
                <c:pt idx="322" formatCode="0.0000">
                  <c:v>0.61661640427084352</c:v>
                </c:pt>
                <c:pt idx="323" formatCode="0.0000">
                  <c:v>0.61558719550551266</c:v>
                </c:pt>
                <c:pt idx="324" formatCode="0.0000">
                  <c:v>0.61573491621234833</c:v>
                </c:pt>
                <c:pt idx="325" formatCode="0.0000">
                  <c:v>0.61746675983010091</c:v>
                </c:pt>
                <c:pt idx="326" formatCode="0.0000">
                  <c:v>0.61636706523658624</c:v>
                </c:pt>
                <c:pt idx="327" formatCode="0.0000">
                  <c:v>0.61291253532141876</c:v>
                </c:pt>
                <c:pt idx="328" formatCode="0.0000">
                  <c:v>0.61065802317857165</c:v>
                </c:pt>
                <c:pt idx="329" formatCode="0.0000">
                  <c:v>0.61118921591734543</c:v>
                </c:pt>
                <c:pt idx="330" formatCode="0.0000">
                  <c:v>0.61091839856888164</c:v>
                </c:pt>
                <c:pt idx="331" formatCode="0.0000">
                  <c:v>0.60916250212886702</c:v>
                </c:pt>
                <c:pt idx="332" formatCode="0.0000">
                  <c:v>0.60823329929017256</c:v>
                </c:pt>
                <c:pt idx="333" formatCode="0.0000">
                  <c:v>0.59903632618201552</c:v>
                </c:pt>
                <c:pt idx="334" formatCode="0.0000">
                  <c:v>0.59341433662659815</c:v>
                </c:pt>
                <c:pt idx="335" formatCode="0.0000">
                  <c:v>0.58648731005717314</c:v>
                </c:pt>
                <c:pt idx="336" formatCode="0.0000">
                  <c:v>0.57956565714292485</c:v>
                </c:pt>
                <c:pt idx="337" formatCode="0.0000">
                  <c:v>0.57785299095316389</c:v>
                </c:pt>
                <c:pt idx="338" formatCode="0.0000">
                  <c:v>0.57996465097814498</c:v>
                </c:pt>
                <c:pt idx="339" formatCode="0.0000">
                  <c:v>0.58690953463707729</c:v>
                </c:pt>
                <c:pt idx="340" formatCode="0.0000">
                  <c:v>0.59282728643044769</c:v>
                </c:pt>
                <c:pt idx="341" formatCode="0.0000">
                  <c:v>0.59340734836470854</c:v>
                </c:pt>
                <c:pt idx="342" formatCode="0.0000">
                  <c:v>0.59108221583772091</c:v>
                </c:pt>
                <c:pt idx="343" formatCode="0.0000">
                  <c:v>0.58623060417753037</c:v>
                </c:pt>
                <c:pt idx="344" formatCode="0.0000">
                  <c:v>0.58167939478213071</c:v>
                </c:pt>
                <c:pt idx="345" formatCode="0.0000">
                  <c:v>0.57460541816744348</c:v>
                </c:pt>
                <c:pt idx="346" formatCode="0.0000">
                  <c:v>0.56786381647850237</c:v>
                </c:pt>
                <c:pt idx="347" formatCode="0.0000">
                  <c:v>0.56497124162382084</c:v>
                </c:pt>
                <c:pt idx="348" formatCode="0.0000">
                  <c:v>0.55870738679371612</c:v>
                </c:pt>
                <c:pt idx="349" formatCode="0.0000">
                  <c:v>0.55770301192822169</c:v>
                </c:pt>
                <c:pt idx="350" formatCode="0.0000">
                  <c:v>0.5579014645548781</c:v>
                </c:pt>
                <c:pt idx="351" formatCode="0.0000">
                  <c:v>0.56341383643715903</c:v>
                </c:pt>
                <c:pt idx="352" formatCode="0.0000">
                  <c:v>0.56789205147622512</c:v>
                </c:pt>
                <c:pt idx="353" formatCode="0.0000">
                  <c:v>0.57496008762397555</c:v>
                </c:pt>
                <c:pt idx="354" formatCode="0.0000">
                  <c:v>0.57960863411280916</c:v>
                </c:pt>
                <c:pt idx="355" formatCode="0.0000">
                  <c:v>0.58316818789672498</c:v>
                </c:pt>
                <c:pt idx="356" formatCode="0.0000">
                  <c:v>0.58414101824768105</c:v>
                </c:pt>
                <c:pt idx="357" formatCode="0.0000">
                  <c:v>0.58531885734100986</c:v>
                </c:pt>
                <c:pt idx="358" formatCode="0.0000">
                  <c:v>0.58737205569867224</c:v>
                </c:pt>
                <c:pt idx="359" formatCode="0.0000">
                  <c:v>0.59023531442644528</c:v>
                </c:pt>
                <c:pt idx="360" formatCode="0.0000">
                  <c:v>0.59207826508991623</c:v>
                </c:pt>
                <c:pt idx="361" formatCode="0.0000">
                  <c:v>0.59456734399341049</c:v>
                </c:pt>
                <c:pt idx="362" formatCode="0.0000">
                  <c:v>0.59715673422012638</c:v>
                </c:pt>
                <c:pt idx="363" formatCode="0.0000">
                  <c:v>0.59903735304933947</c:v>
                </c:pt>
                <c:pt idx="364" formatCode="0.0000">
                  <c:v>0.6049224741531477</c:v>
                </c:pt>
                <c:pt idx="365" formatCode="0.0000">
                  <c:v>0.61354844198192227</c:v>
                </c:pt>
                <c:pt idx="366" formatCode="0.0000">
                  <c:v>0.61725065883121621</c:v>
                </c:pt>
                <c:pt idx="367" formatCode="0.0000">
                  <c:v>0.62060607191132633</c:v>
                </c:pt>
                <c:pt idx="368" formatCode="0.0000">
                  <c:v>0.62301958640396493</c:v>
                </c:pt>
                <c:pt idx="369" formatCode="0.0000">
                  <c:v>0.63519349893069865</c:v>
                </c:pt>
                <c:pt idx="370" formatCode="0.0000">
                  <c:v>0.64518193253677436</c:v>
                </c:pt>
                <c:pt idx="371" formatCode="0.0000">
                  <c:v>0.65469108835052359</c:v>
                </c:pt>
                <c:pt idx="372" formatCode="0.0000">
                  <c:v>0.66607002054318665</c:v>
                </c:pt>
                <c:pt idx="373" formatCode="0.0000">
                  <c:v>0.67825232701616012</c:v>
                </c:pt>
                <c:pt idx="374" formatCode="0.0000">
                  <c:v>0.69088967270665091</c:v>
                </c:pt>
                <c:pt idx="375" formatCode="0.0000">
                  <c:v>0.70218467793352768</c:v>
                </c:pt>
                <c:pt idx="376" formatCode="0.0000">
                  <c:v>0.71139198670766546</c:v>
                </c:pt>
                <c:pt idx="377" formatCode="0.0000">
                  <c:v>0.72139985610426793</c:v>
                </c:pt>
                <c:pt idx="378" formatCode="0.0000">
                  <c:v>0.73229027680633241</c:v>
                </c:pt>
                <c:pt idx="379" formatCode="0.0000">
                  <c:v>0.74384800768537962</c:v>
                </c:pt>
                <c:pt idx="380" formatCode="0.0000">
                  <c:v>0.7496814497653953</c:v>
                </c:pt>
                <c:pt idx="381" formatCode="0.0000">
                  <c:v>0.7540775716430691</c:v>
                </c:pt>
                <c:pt idx="382" formatCode="0.0000">
                  <c:v>0.76056948894998555</c:v>
                </c:pt>
                <c:pt idx="383" formatCode="0.0000">
                  <c:v>0.76616918412739354</c:v>
                </c:pt>
                <c:pt idx="384" formatCode="0.0000">
                  <c:v>0.77016799126281299</c:v>
                </c:pt>
                <c:pt idx="385" formatCode="0.0000">
                  <c:v>0.77177927877681041</c:v>
                </c:pt>
                <c:pt idx="386" formatCode="0.0000">
                  <c:v>0.77242602408216787</c:v>
                </c:pt>
                <c:pt idx="387" formatCode="0.0000">
                  <c:v>0.77194832710231764</c:v>
                </c:pt>
                <c:pt idx="388" formatCode="0.0000">
                  <c:v>0.77241250705600328</c:v>
                </c:pt>
                <c:pt idx="389" formatCode="0.0000">
                  <c:v>0.77053650189188405</c:v>
                </c:pt>
                <c:pt idx="390" formatCode="0.0000">
                  <c:v>0.77247302181291211</c:v>
                </c:pt>
                <c:pt idx="391" formatCode="0.0000">
                  <c:v>0.77804300715698582</c:v>
                </c:pt>
                <c:pt idx="392" formatCode="0.0000">
                  <c:v>0.78498301207303622</c:v>
                </c:pt>
                <c:pt idx="393" formatCode="0.0000">
                  <c:v>0.79253099002514893</c:v>
                </c:pt>
                <c:pt idx="394" formatCode="0.0000">
                  <c:v>0.80353085280343206</c:v>
                </c:pt>
                <c:pt idx="395" formatCode="0.0000">
                  <c:v>0.81485060323923242</c:v>
                </c:pt>
                <c:pt idx="396" formatCode="0.0000">
                  <c:v>0.82818448398237132</c:v>
                </c:pt>
                <c:pt idx="397" formatCode="0.0000">
                  <c:v>0.8430716055679649</c:v>
                </c:pt>
                <c:pt idx="398" formatCode="0.0000">
                  <c:v>0.85449314482078587</c:v>
                </c:pt>
                <c:pt idx="399" formatCode="0.0000">
                  <c:v>0.86630977119663255</c:v>
                </c:pt>
                <c:pt idx="400" formatCode="0.0000">
                  <c:v>0.87667536859808626</c:v>
                </c:pt>
                <c:pt idx="401" formatCode="0.0000">
                  <c:v>0.87762501368203982</c:v>
                </c:pt>
                <c:pt idx="402" formatCode="0.0000">
                  <c:v>0.87626353565885751</c:v>
                </c:pt>
                <c:pt idx="403" formatCode="0.0000">
                  <c:v>0.87380389365768563</c:v>
                </c:pt>
                <c:pt idx="404" formatCode="0.0000">
                  <c:v>0.86892370142484454</c:v>
                </c:pt>
                <c:pt idx="405" formatCode="0.0000">
                  <c:v>0.86382730706693478</c:v>
                </c:pt>
                <c:pt idx="406" formatCode="0.0000">
                  <c:v>0.85579788951073055</c:v>
                </c:pt>
                <c:pt idx="407" formatCode="0.0000">
                  <c:v>0.84304365874042431</c:v>
                </c:pt>
                <c:pt idx="408" formatCode="0.0000">
                  <c:v>0.83464959559837826</c:v>
                </c:pt>
                <c:pt idx="409" formatCode="0.0000">
                  <c:v>0.82558081649747816</c:v>
                </c:pt>
                <c:pt idx="410" formatCode="0.0000">
                  <c:v>0.8144214471516269</c:v>
                </c:pt>
                <c:pt idx="411" formatCode="0.0000">
                  <c:v>0.79935082989744211</c:v>
                </c:pt>
                <c:pt idx="412" formatCode="0.0000">
                  <c:v>0.7828521374901396</c:v>
                </c:pt>
                <c:pt idx="413" formatCode="0.0000">
                  <c:v>0.76390843150836041</c:v>
                </c:pt>
                <c:pt idx="414" formatCode="0.0000">
                  <c:v>0.74642192093124149</c:v>
                </c:pt>
                <c:pt idx="415" formatCode="0.0000">
                  <c:v>0.73222854849661267</c:v>
                </c:pt>
                <c:pt idx="416" formatCode="0.0000">
                  <c:v>0.72286165238942457</c:v>
                </c:pt>
                <c:pt idx="417" formatCode="0.0000">
                  <c:v>0.70793354646125517</c:v>
                </c:pt>
                <c:pt idx="418" formatCode="0.0000">
                  <c:v>0.69898484431532149</c:v>
                </c:pt>
                <c:pt idx="419" formatCode="0.0000">
                  <c:v>0.6877234602859309</c:v>
                </c:pt>
                <c:pt idx="420" formatCode="0.0000">
                  <c:v>0.67822495586891862</c:v>
                </c:pt>
                <c:pt idx="421" formatCode="0.0000">
                  <c:v>0.65872245179066213</c:v>
                </c:pt>
                <c:pt idx="422" formatCode="0.0000">
                  <c:v>0.63345704551901594</c:v>
                </c:pt>
                <c:pt idx="423" formatCode="0.0000">
                  <c:v>0.61341650405620385</c:v>
                </c:pt>
                <c:pt idx="424" formatCode="0.0000">
                  <c:v>0.59844902479816042</c:v>
                </c:pt>
                <c:pt idx="425" formatCode="0.0000">
                  <c:v>0.59866315748755849</c:v>
                </c:pt>
                <c:pt idx="426" formatCode="0.0000">
                  <c:v>0.59234897820478716</c:v>
                </c:pt>
                <c:pt idx="427" formatCode="0.0000">
                  <c:v>0.59127041170832939</c:v>
                </c:pt>
                <c:pt idx="428" formatCode="0.0000">
                  <c:v>0.59306133127687155</c:v>
                </c:pt>
                <c:pt idx="429" formatCode="0.0000">
                  <c:v>0.59371912564051976</c:v>
                </c:pt>
                <c:pt idx="430" formatCode="0.0000">
                  <c:v>0.6000171563743566</c:v>
                </c:pt>
                <c:pt idx="431" formatCode="0.0000">
                  <c:v>0.61336477168762948</c:v>
                </c:pt>
                <c:pt idx="432" formatCode="0.0000">
                  <c:v>0.62424322971268786</c:v>
                </c:pt>
                <c:pt idx="433" formatCode="0.0000">
                  <c:v>0.64548839038034334</c:v>
                </c:pt>
                <c:pt idx="434" formatCode="0.0000">
                  <c:v>0.66793493864840503</c:v>
                </c:pt>
                <c:pt idx="435" formatCode="0.0000">
                  <c:v>0.70463861074034129</c:v>
                </c:pt>
                <c:pt idx="436" formatCode="0.0000">
                  <c:v>0.76125342951385677</c:v>
                </c:pt>
                <c:pt idx="437" formatCode="0.0000">
                  <c:v>0.80478496861208193</c:v>
                </c:pt>
                <c:pt idx="438" formatCode="0.0000">
                  <c:v>0.84321798556621153</c:v>
                </c:pt>
                <c:pt idx="439" formatCode="0.0000">
                  <c:v>0.86903241622529215</c:v>
                </c:pt>
                <c:pt idx="440" formatCode="0.0000">
                  <c:v>0.87073546430974325</c:v>
                </c:pt>
                <c:pt idx="441" formatCode="0.0000">
                  <c:v>0.87378523319743673</c:v>
                </c:pt>
                <c:pt idx="442" formatCode="0.0000">
                  <c:v>0.87562847680177081</c:v>
                </c:pt>
                <c:pt idx="443" formatCode="0.0000">
                  <c:v>0.89510539442706505</c:v>
                </c:pt>
                <c:pt idx="444" formatCode="0.0000">
                  <c:v>0.9065423439490764</c:v>
                </c:pt>
                <c:pt idx="445" formatCode="0.0000">
                  <c:v>0.91567469437964455</c:v>
                </c:pt>
                <c:pt idx="446" formatCode="0.0000">
                  <c:v>0.9166606409548973</c:v>
                </c:pt>
                <c:pt idx="447" formatCode="0.0000">
                  <c:v>0.92219160298153591</c:v>
                </c:pt>
                <c:pt idx="448" formatCode="0.0000">
                  <c:v>0.93244138039187341</c:v>
                </c:pt>
                <c:pt idx="449" formatCode="0.0000">
                  <c:v>0.93954030130990884</c:v>
                </c:pt>
                <c:pt idx="450" formatCode="0.0000">
                  <c:v>0.9473481057180243</c:v>
                </c:pt>
                <c:pt idx="451" formatCode="0.0000">
                  <c:v>0.95101102850687469</c:v>
                </c:pt>
                <c:pt idx="452" formatCode="0.0000">
                  <c:v>0.9522302055134535</c:v>
                </c:pt>
                <c:pt idx="453" formatCode="0.0000">
                  <c:v>0.94726856863204834</c:v>
                </c:pt>
                <c:pt idx="454" formatCode="0.0000">
                  <c:v>0.9513510595873057</c:v>
                </c:pt>
                <c:pt idx="455" formatCode="0.0000">
                  <c:v>0.9521636405045758</c:v>
                </c:pt>
                <c:pt idx="456" formatCode="0.0000">
                  <c:v>0.95734865095738697</c:v>
                </c:pt>
                <c:pt idx="457" formatCode="0.0000">
                  <c:v>0.95363100988820015</c:v>
                </c:pt>
                <c:pt idx="458" formatCode="0.0000">
                  <c:v>0.94507388621436539</c:v>
                </c:pt>
                <c:pt idx="459" formatCode="0.0000">
                  <c:v>0.93849333001874191</c:v>
                </c:pt>
                <c:pt idx="460" formatCode="0.0000">
                  <c:v>0.92864623020912096</c:v>
                </c:pt>
                <c:pt idx="461" formatCode="0.0000">
                  <c:v>0.92206690442327877</c:v>
                </c:pt>
                <c:pt idx="462" formatCode="0.0000">
                  <c:v>0.91690780258778448</c:v>
                </c:pt>
                <c:pt idx="463" formatCode="0.0000">
                  <c:v>0.91670077688344287</c:v>
                </c:pt>
                <c:pt idx="464" formatCode="0.0000">
                  <c:v>0.91690046516140455</c:v>
                </c:pt>
                <c:pt idx="465" formatCode="0.0000">
                  <c:v>0.91299967181265262</c:v>
                </c:pt>
                <c:pt idx="466" formatCode="0.0000">
                  <c:v>0.90946453685915885</c:v>
                </c:pt>
                <c:pt idx="467" formatCode="0.0000">
                  <c:v>0.906212160269946</c:v>
                </c:pt>
                <c:pt idx="468" formatCode="0.0000">
                  <c:v>0.90345086931581875</c:v>
                </c:pt>
                <c:pt idx="469" formatCode="0.0000">
                  <c:v>0.90139258051894966</c:v>
                </c:pt>
                <c:pt idx="470" formatCode="0.0000">
                  <c:v>0.9043568720091103</c:v>
                </c:pt>
                <c:pt idx="471" formatCode="0.0000">
                  <c:v>0.90755153740562511</c:v>
                </c:pt>
                <c:pt idx="472" formatCode="0.0000">
                  <c:v>0.906817072084527</c:v>
                </c:pt>
                <c:pt idx="473" formatCode="0.0000">
                  <c:v>0.90809472256710455</c:v>
                </c:pt>
                <c:pt idx="474" formatCode="0.0000">
                  <c:v>0.90787977830696609</c:v>
                </c:pt>
                <c:pt idx="475" formatCode="0.0000">
                  <c:v>0.90873489649108474</c:v>
                </c:pt>
                <c:pt idx="476" formatCode="0.0000">
                  <c:v>0.90950372291234927</c:v>
                </c:pt>
                <c:pt idx="477" formatCode="0.0000">
                  <c:v>0.91224059742813701</c:v>
                </c:pt>
                <c:pt idx="478" formatCode="0.0000">
                  <c:v>0.91785805526484299</c:v>
                </c:pt>
                <c:pt idx="479" formatCode="0.0000">
                  <c:v>0.91745963130117225</c:v>
                </c:pt>
                <c:pt idx="480" formatCode="0.0000">
                  <c:v>0.91373073609902211</c:v>
                </c:pt>
                <c:pt idx="481" formatCode="0.0000">
                  <c:v>0.91207061110146159</c:v>
                </c:pt>
                <c:pt idx="482" formatCode="0.0000">
                  <c:v>0.91027953919652849</c:v>
                </c:pt>
                <c:pt idx="483" formatCode="0.0000">
                  <c:v>0.90620692715552709</c:v>
                </c:pt>
                <c:pt idx="484" formatCode="0.0000">
                  <c:v>0.9031814336275289</c:v>
                </c:pt>
                <c:pt idx="485" formatCode="0.0000">
                  <c:v>0.90050369144931941</c:v>
                </c:pt>
                <c:pt idx="486" formatCode="0.0000">
                  <c:v>0.89815465240645287</c:v>
                </c:pt>
                <c:pt idx="487" formatCode="0.0000">
                  <c:v>0.89962339488369347</c:v>
                </c:pt>
                <c:pt idx="488" formatCode="0.0000">
                  <c:v>0.89912591598268676</c:v>
                </c:pt>
                <c:pt idx="489" formatCode="0.0000">
                  <c:v>0.9012232898834569</c:v>
                </c:pt>
                <c:pt idx="490" formatCode="0.0000">
                  <c:v>0.90085922116748274</c:v>
                </c:pt>
                <c:pt idx="491" formatCode="0.0000">
                  <c:v>0.90008104743208017</c:v>
                </c:pt>
                <c:pt idx="492" formatCode="0.0000">
                  <c:v>0.9016821627428343</c:v>
                </c:pt>
                <c:pt idx="493" formatCode="0.0000">
                  <c:v>0.90243546602010138</c:v>
                </c:pt>
                <c:pt idx="494" formatCode="0.0000">
                  <c:v>0.89858123898093922</c:v>
                </c:pt>
                <c:pt idx="495" formatCode="0.0000">
                  <c:v>0.89389258751716705</c:v>
                </c:pt>
                <c:pt idx="496" formatCode="0.0000">
                  <c:v>0.8902190712346123</c:v>
                </c:pt>
                <c:pt idx="497" formatCode="0.0000">
                  <c:v>0.88628627004083749</c:v>
                </c:pt>
                <c:pt idx="498" formatCode="0.0000">
                  <c:v>0.87922531756112354</c:v>
                </c:pt>
                <c:pt idx="499" formatCode="0.0000">
                  <c:v>0.87379696257686601</c:v>
                </c:pt>
                <c:pt idx="500" formatCode="0.0000">
                  <c:v>0.86665432173865853</c:v>
                </c:pt>
                <c:pt idx="501" formatCode="0.0000">
                  <c:v>0.85835619618202674</c:v>
                </c:pt>
                <c:pt idx="502" formatCode="0.0000">
                  <c:v>0.84769929858123128</c:v>
                </c:pt>
                <c:pt idx="503" formatCode="0.0000">
                  <c:v>0.83493379085611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B1C-4F8B-A0AA-628881062574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xlp vs xlu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lp vs xlu'!$AX$21:$AX$524</c:f>
              <c:numCache>
                <c:formatCode>0.00</c:formatCode>
                <c:ptCount val="504"/>
                <c:pt idx="200" formatCode="0.0000">
                  <c:v>0.59192793872163774</c:v>
                </c:pt>
                <c:pt idx="201" formatCode="0.0000">
                  <c:v>0.59766119005185425</c:v>
                </c:pt>
                <c:pt idx="202" formatCode="0.0000">
                  <c:v>0.60048089251567283</c:v>
                </c:pt>
                <c:pt idx="203" formatCode="0.0000">
                  <c:v>0.60330055832148144</c:v>
                </c:pt>
                <c:pt idx="204" formatCode="0.0000">
                  <c:v>0.60542034953794099</c:v>
                </c:pt>
                <c:pt idx="205" formatCode="0.0000">
                  <c:v>0.60741907922921223</c:v>
                </c:pt>
                <c:pt idx="206" formatCode="0.0000">
                  <c:v>0.60629659223435439</c:v>
                </c:pt>
                <c:pt idx="207" formatCode="0.0000">
                  <c:v>0.60351635173942952</c:v>
                </c:pt>
                <c:pt idx="208" formatCode="0.0000">
                  <c:v>0.60031036315857422</c:v>
                </c:pt>
                <c:pt idx="209" formatCode="0.0000">
                  <c:v>0.60077350950577668</c:v>
                </c:pt>
                <c:pt idx="210" formatCode="0.0000">
                  <c:v>0.60090641202281403</c:v>
                </c:pt>
                <c:pt idx="211" formatCode="0.0000">
                  <c:v>0.60358535690710291</c:v>
                </c:pt>
                <c:pt idx="212" formatCode="0.0000">
                  <c:v>0.60234550645041951</c:v>
                </c:pt>
                <c:pt idx="213" formatCode="0.0000">
                  <c:v>0.60510302483153067</c:v>
                </c:pt>
                <c:pt idx="214" formatCode="0.0000">
                  <c:v>0.60867841872285045</c:v>
                </c:pt>
                <c:pt idx="215" formatCode="0.0000">
                  <c:v>0.61281419006204008</c:v>
                </c:pt>
                <c:pt idx="216" formatCode="0.0000">
                  <c:v>0.61880731726871829</c:v>
                </c:pt>
                <c:pt idx="217" formatCode="0.0000">
                  <c:v>0.62208721179795246</c:v>
                </c:pt>
                <c:pt idx="218" formatCode="0.0000">
                  <c:v>0.62637929656751512</c:v>
                </c:pt>
                <c:pt idx="219" formatCode="0.0000">
                  <c:v>0.62920810524278337</c:v>
                </c:pt>
                <c:pt idx="220" formatCode="0.0000">
                  <c:v>0.63297428173350745</c:v>
                </c:pt>
                <c:pt idx="221" formatCode="0.0000">
                  <c:v>0.63522427338092469</c:v>
                </c:pt>
                <c:pt idx="222" formatCode="0.0000">
                  <c:v>0.63482525353365027</c:v>
                </c:pt>
                <c:pt idx="223" formatCode="0.0000">
                  <c:v>0.63505593074102096</c:v>
                </c:pt>
                <c:pt idx="224" formatCode="0.0000">
                  <c:v>0.63746117421609094</c:v>
                </c:pt>
                <c:pt idx="225" formatCode="0.0000">
                  <c:v>0.63858673193725923</c:v>
                </c:pt>
                <c:pt idx="226" formatCode="0.0000">
                  <c:v>0.63913958437493334</c:v>
                </c:pt>
                <c:pt idx="227" formatCode="0.0000">
                  <c:v>0.63960458702914924</c:v>
                </c:pt>
                <c:pt idx="228" formatCode="0.0000">
                  <c:v>0.63939859093573259</c:v>
                </c:pt>
                <c:pt idx="229" formatCode="0.0000">
                  <c:v>0.64035330356714282</c:v>
                </c:pt>
                <c:pt idx="230" formatCode="0.0000">
                  <c:v>0.64129764642337972</c:v>
                </c:pt>
                <c:pt idx="231" formatCode="0.0000">
                  <c:v>0.64240985816792928</c:v>
                </c:pt>
                <c:pt idx="232" formatCode="0.0000">
                  <c:v>0.64406440250904406</c:v>
                </c:pt>
                <c:pt idx="233" formatCode="0.0000">
                  <c:v>0.6442024688601945</c:v>
                </c:pt>
                <c:pt idx="234" formatCode="0.0000">
                  <c:v>0.64538743274931865</c:v>
                </c:pt>
                <c:pt idx="235" formatCode="0.0000">
                  <c:v>0.64683189490721926</c:v>
                </c:pt>
                <c:pt idx="236" formatCode="0.0000">
                  <c:v>0.64798649320789958</c:v>
                </c:pt>
                <c:pt idx="237" formatCode="0.0000">
                  <c:v>0.65031191450627246</c:v>
                </c:pt>
                <c:pt idx="238" formatCode="0.0000">
                  <c:v>0.6540609316248146</c:v>
                </c:pt>
                <c:pt idx="239" formatCode="0.0000">
                  <c:v>0.65946151275455711</c:v>
                </c:pt>
                <c:pt idx="240" formatCode="0.0000">
                  <c:v>0.66590777188097749</c:v>
                </c:pt>
                <c:pt idx="241" formatCode="0.0000">
                  <c:v>0.66914196773165358</c:v>
                </c:pt>
                <c:pt idx="242" formatCode="0.0000">
                  <c:v>0.67330951945590112</c:v>
                </c:pt>
                <c:pt idx="243" formatCode="0.0000">
                  <c:v>0.67536563877234368</c:v>
                </c:pt>
                <c:pt idx="244" formatCode="0.0000">
                  <c:v>0.67769414092393832</c:v>
                </c:pt>
                <c:pt idx="245" formatCode="0.0000">
                  <c:v>0.67791676844740323</c:v>
                </c:pt>
                <c:pt idx="246" formatCode="0.0000">
                  <c:v>0.67808695512004391</c:v>
                </c:pt>
                <c:pt idx="247" formatCode="0.0000">
                  <c:v>0.67965169198850095</c:v>
                </c:pt>
                <c:pt idx="248" formatCode="0.0000">
                  <c:v>0.68071108056631469</c:v>
                </c:pt>
                <c:pt idx="249" formatCode="0.0000">
                  <c:v>0.68183503142034319</c:v>
                </c:pt>
                <c:pt idx="250" formatCode="0.0000">
                  <c:v>0.68247395466778649</c:v>
                </c:pt>
                <c:pt idx="251" formatCode="0.0000">
                  <c:v>0.68377742976103173</c:v>
                </c:pt>
                <c:pt idx="252" formatCode="0.0000">
                  <c:v>0.68447244437174071</c:v>
                </c:pt>
                <c:pt idx="253" formatCode="0.0000">
                  <c:v>0.68496736957023541</c:v>
                </c:pt>
                <c:pt idx="254" formatCode="0.0000">
                  <c:v>0.68386425731990941</c:v>
                </c:pt>
                <c:pt idx="255" formatCode="0.0000">
                  <c:v>0.6841874124013767</c:v>
                </c:pt>
                <c:pt idx="256" formatCode="0.0000">
                  <c:v>0.68461624361913542</c:v>
                </c:pt>
                <c:pt idx="257" formatCode="0.0000">
                  <c:v>0.68440301832126571</c:v>
                </c:pt>
                <c:pt idx="258" formatCode="0.0000">
                  <c:v>0.68486878893015568</c:v>
                </c:pt>
                <c:pt idx="259" formatCode="0.0000">
                  <c:v>0.6849862243148267</c:v>
                </c:pt>
                <c:pt idx="260" formatCode="0.0000">
                  <c:v>0.68463386530972314</c:v>
                </c:pt>
                <c:pt idx="261" formatCode="0.0000">
                  <c:v>0.68034759344301199</c:v>
                </c:pt>
                <c:pt idx="262" formatCode="0.0000">
                  <c:v>0.67497943710798936</c:v>
                </c:pt>
                <c:pt idx="263" formatCode="0.0000">
                  <c:v>0.67096865790803395</c:v>
                </c:pt>
                <c:pt idx="264" formatCode="0.0000">
                  <c:v>0.66810536442382296</c:v>
                </c:pt>
                <c:pt idx="265" formatCode="0.0000">
                  <c:v>0.66534905741414385</c:v>
                </c:pt>
                <c:pt idx="266" formatCode="0.0000">
                  <c:v>0.66241458326552527</c:v>
                </c:pt>
                <c:pt idx="267" formatCode="0.0000">
                  <c:v>0.65678253262275388</c:v>
                </c:pt>
                <c:pt idx="268" formatCode="0.0000">
                  <c:v>0.6537210168461326</c:v>
                </c:pt>
                <c:pt idx="269" formatCode="0.0000">
                  <c:v>0.65152328105190227</c:v>
                </c:pt>
                <c:pt idx="270" formatCode="0.0000">
                  <c:v>0.64834847390000028</c:v>
                </c:pt>
                <c:pt idx="271" formatCode="0.0000">
                  <c:v>0.64743137385996241</c:v>
                </c:pt>
                <c:pt idx="272" formatCode="0.0000">
                  <c:v>0.6414119742248392</c:v>
                </c:pt>
                <c:pt idx="273" formatCode="0.0000">
                  <c:v>0.63426513328181988</c:v>
                </c:pt>
                <c:pt idx="274" formatCode="0.0000">
                  <c:v>0.62826618833578107</c:v>
                </c:pt>
                <c:pt idx="275" formatCode="0.0000">
                  <c:v>0.62349095199979876</c:v>
                </c:pt>
                <c:pt idx="276" formatCode="0.0000">
                  <c:v>0.62174127926920375</c:v>
                </c:pt>
                <c:pt idx="277" formatCode="0.0000">
                  <c:v>0.6198318324223957</c:v>
                </c:pt>
                <c:pt idx="278" formatCode="0.0000">
                  <c:v>0.61772966114011241</c:v>
                </c:pt>
                <c:pt idx="279" formatCode="0.0000">
                  <c:v>0.61415201621928073</c:v>
                </c:pt>
                <c:pt idx="280" formatCode="0.0000">
                  <c:v>0.61288846690218646</c:v>
                </c:pt>
                <c:pt idx="281" formatCode="0.0000">
                  <c:v>0.61159107528335577</c:v>
                </c:pt>
                <c:pt idx="282" formatCode="0.0000">
                  <c:v>0.61041866666795708</c:v>
                </c:pt>
                <c:pt idx="283" formatCode="0.0000">
                  <c:v>0.60927298767321203</c:v>
                </c:pt>
                <c:pt idx="284" formatCode="0.0000">
                  <c:v>0.60885668173039309</c:v>
                </c:pt>
                <c:pt idx="285" formatCode="0.0000">
                  <c:v>0.60732038334090377</c:v>
                </c:pt>
                <c:pt idx="286" formatCode="0.0000">
                  <c:v>0.60541862052365181</c:v>
                </c:pt>
                <c:pt idx="287" formatCode="0.0000">
                  <c:v>0.60387546833861749</c:v>
                </c:pt>
                <c:pt idx="288" formatCode="0.0000">
                  <c:v>0.60222829617656459</c:v>
                </c:pt>
                <c:pt idx="289" formatCode="0.0000">
                  <c:v>0.60142249300907213</c:v>
                </c:pt>
                <c:pt idx="290" formatCode="0.0000">
                  <c:v>0.60089081421898782</c:v>
                </c:pt>
                <c:pt idx="291" formatCode="0.0000">
                  <c:v>0.59955482140897176</c:v>
                </c:pt>
                <c:pt idx="292" formatCode="0.0000">
                  <c:v>0.59893237325211113</c:v>
                </c:pt>
                <c:pt idx="293" formatCode="0.0000">
                  <c:v>0.59839673920260272</c:v>
                </c:pt>
                <c:pt idx="294" formatCode="0.0000">
                  <c:v>0.59702672164080928</c:v>
                </c:pt>
                <c:pt idx="295" formatCode="0.0000">
                  <c:v>0.5958656657103516</c:v>
                </c:pt>
                <c:pt idx="296" formatCode="0.0000">
                  <c:v>0.59453338063876926</c:v>
                </c:pt>
                <c:pt idx="297" formatCode="0.0000">
                  <c:v>0.59249899996586997</c:v>
                </c:pt>
                <c:pt idx="298" formatCode="0.0000">
                  <c:v>0.59121173631392199</c:v>
                </c:pt>
                <c:pt idx="299" formatCode="0.0000">
                  <c:v>0.59015940723156901</c:v>
                </c:pt>
                <c:pt idx="300" formatCode="0.0000">
                  <c:v>0.58961158077259113</c:v>
                </c:pt>
                <c:pt idx="301" formatCode="0.0000">
                  <c:v>0.58983214944673756</c:v>
                </c:pt>
                <c:pt idx="302" formatCode="0.0000">
                  <c:v>0.5899642181284519</c:v>
                </c:pt>
                <c:pt idx="303" formatCode="0.0000">
                  <c:v>0.59109720756191508</c:v>
                </c:pt>
                <c:pt idx="304" formatCode="0.0000">
                  <c:v>0.59298890073655031</c:v>
                </c:pt>
                <c:pt idx="305" formatCode="0.0000">
                  <c:v>0.59480812042016651</c:v>
                </c:pt>
                <c:pt idx="306" formatCode="0.0000">
                  <c:v>0.59713754701632649</c:v>
                </c:pt>
                <c:pt idx="307" formatCode="0.0000">
                  <c:v>0.59963296792117404</c:v>
                </c:pt>
                <c:pt idx="308" formatCode="0.0000">
                  <c:v>0.60225383536894106</c:v>
                </c:pt>
                <c:pt idx="309" formatCode="0.0000">
                  <c:v>0.60372598531705934</c:v>
                </c:pt>
                <c:pt idx="310" formatCode="0.0000">
                  <c:v>0.60563517812874856</c:v>
                </c:pt>
                <c:pt idx="311" formatCode="0.0000">
                  <c:v>0.60705761759990251</c:v>
                </c:pt>
                <c:pt idx="312" formatCode="0.0000">
                  <c:v>0.60797736666090219</c:v>
                </c:pt>
                <c:pt idx="313" formatCode="0.0000">
                  <c:v>0.60909440853290153</c:v>
                </c:pt>
                <c:pt idx="314" formatCode="0.0000">
                  <c:v>0.61094721372451621</c:v>
                </c:pt>
                <c:pt idx="315" formatCode="0.0000">
                  <c:v>0.61152836217485584</c:v>
                </c:pt>
                <c:pt idx="316" formatCode="0.0000">
                  <c:v>0.61174011188479005</c:v>
                </c:pt>
                <c:pt idx="317" formatCode="0.0000">
                  <c:v>0.61159289160761698</c:v>
                </c:pt>
                <c:pt idx="318" formatCode="0.0000">
                  <c:v>0.60994920828939636</c:v>
                </c:pt>
                <c:pt idx="319" formatCode="0.0000">
                  <c:v>0.60735825721693049</c:v>
                </c:pt>
                <c:pt idx="320" formatCode="0.0000">
                  <c:v>0.6059568463595002</c:v>
                </c:pt>
                <c:pt idx="321" formatCode="0.0000">
                  <c:v>0.60573906817487111</c:v>
                </c:pt>
                <c:pt idx="322" formatCode="0.0000">
                  <c:v>0.60696615825608724</c:v>
                </c:pt>
                <c:pt idx="323" formatCode="0.0000">
                  <c:v>0.6072406187307694</c:v>
                </c:pt>
                <c:pt idx="324" formatCode="0.0000">
                  <c:v>0.60596038324318169</c:v>
                </c:pt>
                <c:pt idx="325" formatCode="0.0000">
                  <c:v>0.60595531887714404</c:v>
                </c:pt>
                <c:pt idx="326" formatCode="0.0000">
                  <c:v>0.60669079986533825</c:v>
                </c:pt>
                <c:pt idx="327" formatCode="0.0000">
                  <c:v>0.60808716872650892</c:v>
                </c:pt>
                <c:pt idx="328" formatCode="0.0000">
                  <c:v>0.60981698693486086</c:v>
                </c:pt>
                <c:pt idx="329" formatCode="0.0000">
                  <c:v>0.60998294001739062</c:v>
                </c:pt>
                <c:pt idx="330" formatCode="0.0000">
                  <c:v>0.61038199936863535</c:v>
                </c:pt>
                <c:pt idx="331" formatCode="0.0000">
                  <c:v>0.61159848526153082</c:v>
                </c:pt>
                <c:pt idx="332" formatCode="0.0000">
                  <c:v>0.61303418406924037</c:v>
                </c:pt>
                <c:pt idx="333" formatCode="0.0000">
                  <c:v>0.61604545847742886</c:v>
                </c:pt>
                <c:pt idx="334" formatCode="0.0000">
                  <c:v>0.61946091028156103</c:v>
                </c:pt>
                <c:pt idx="335" formatCode="0.0000">
                  <c:v>0.62247902095551444</c:v>
                </c:pt>
                <c:pt idx="336" formatCode="0.0000">
                  <c:v>0.62345535178602396</c:v>
                </c:pt>
                <c:pt idx="337" formatCode="0.0000">
                  <c:v>0.62836036632708436</c:v>
                </c:pt>
                <c:pt idx="338" formatCode="0.0000">
                  <c:v>0.63182829546243424</c:v>
                </c:pt>
                <c:pt idx="339" formatCode="0.0000">
                  <c:v>0.63725741018021542</c:v>
                </c:pt>
                <c:pt idx="340" formatCode="0.0000">
                  <c:v>0.64364430533164563</c:v>
                </c:pt>
                <c:pt idx="341" formatCode="0.0000">
                  <c:v>0.65014989895112718</c:v>
                </c:pt>
                <c:pt idx="342" formatCode="0.0000">
                  <c:v>0.65382101974591122</c:v>
                </c:pt>
                <c:pt idx="343" formatCode="0.0000">
                  <c:v>0.6556770075279752</c:v>
                </c:pt>
                <c:pt idx="344" formatCode="0.0000">
                  <c:v>0.66022098857448164</c:v>
                </c:pt>
                <c:pt idx="345" formatCode="0.0000">
                  <c:v>0.66663383584601488</c:v>
                </c:pt>
                <c:pt idx="346" formatCode="0.0000">
                  <c:v>0.67263153427556976</c:v>
                </c:pt>
                <c:pt idx="347" formatCode="0.0000">
                  <c:v>0.67857007735119357</c:v>
                </c:pt>
                <c:pt idx="348" formatCode="0.0000">
                  <c:v>0.68432358432239249</c:v>
                </c:pt>
                <c:pt idx="349" formatCode="0.0000">
                  <c:v>0.69158714650174657</c:v>
                </c:pt>
                <c:pt idx="350" formatCode="0.0000">
                  <c:v>0.6984620791703211</c:v>
                </c:pt>
                <c:pt idx="351" formatCode="0.0000">
                  <c:v>0.70557131092064074</c:v>
                </c:pt>
                <c:pt idx="352" formatCode="0.0000">
                  <c:v>0.71031843137487471</c:v>
                </c:pt>
                <c:pt idx="353" formatCode="0.0000">
                  <c:v>0.71572236473638629</c:v>
                </c:pt>
                <c:pt idx="354" formatCode="0.0000">
                  <c:v>0.72101461346187212</c:v>
                </c:pt>
                <c:pt idx="355" formatCode="0.0000">
                  <c:v>0.72455723083790102</c:v>
                </c:pt>
                <c:pt idx="356" formatCode="0.0000">
                  <c:v>0.72609610700753724</c:v>
                </c:pt>
                <c:pt idx="357" formatCode="0.0000">
                  <c:v>0.7294353639594946</c:v>
                </c:pt>
                <c:pt idx="358" formatCode="0.0000">
                  <c:v>0.73566170324248992</c:v>
                </c:pt>
                <c:pt idx="359" formatCode="0.0000">
                  <c:v>0.73662987812199843</c:v>
                </c:pt>
                <c:pt idx="360" formatCode="0.0000">
                  <c:v>0.73600634797956488</c:v>
                </c:pt>
                <c:pt idx="361" formatCode="0.0000">
                  <c:v>0.73179913242182937</c:v>
                </c:pt>
                <c:pt idx="362" formatCode="0.0000">
                  <c:v>0.72876050369417356</c:v>
                </c:pt>
                <c:pt idx="363" formatCode="0.0000">
                  <c:v>0.72528103056505466</c:v>
                </c:pt>
                <c:pt idx="364" formatCode="0.0000">
                  <c:v>0.72387514415302179</c:v>
                </c:pt>
                <c:pt idx="365" formatCode="0.0000">
                  <c:v>0.72523634201356102</c:v>
                </c:pt>
                <c:pt idx="366" formatCode="0.0000">
                  <c:v>0.72446889407242887</c:v>
                </c:pt>
                <c:pt idx="367" formatCode="0.0000">
                  <c:v>0.72533073536724946</c:v>
                </c:pt>
                <c:pt idx="368" formatCode="0.0000">
                  <c:v>0.72486624776332786</c:v>
                </c:pt>
                <c:pt idx="369" formatCode="0.0000">
                  <c:v>0.72668384701428734</c:v>
                </c:pt>
                <c:pt idx="370" formatCode="0.0000">
                  <c:v>0.73045170176226759</c:v>
                </c:pt>
                <c:pt idx="371" formatCode="0.0000">
                  <c:v>0.73356810260804439</c:v>
                </c:pt>
                <c:pt idx="372" formatCode="0.0000">
                  <c:v>0.7330493144531367</c:v>
                </c:pt>
                <c:pt idx="373" formatCode="0.0000">
                  <c:v>0.73003222533921175</c:v>
                </c:pt>
                <c:pt idx="374" formatCode="0.0000">
                  <c:v>0.72567552345963704</c:v>
                </c:pt>
                <c:pt idx="375" formatCode="0.0000">
                  <c:v>0.72135343721295264</c:v>
                </c:pt>
                <c:pt idx="376" formatCode="0.0000">
                  <c:v>0.71613857965708383</c:v>
                </c:pt>
                <c:pt idx="377" formatCode="0.0000">
                  <c:v>0.71159784285411221</c:v>
                </c:pt>
                <c:pt idx="378" formatCode="0.0000">
                  <c:v>0.70693538036010628</c:v>
                </c:pt>
                <c:pt idx="379" formatCode="0.0000">
                  <c:v>0.7009402944844414</c:v>
                </c:pt>
                <c:pt idx="380" formatCode="0.0000">
                  <c:v>0.69952994414527225</c:v>
                </c:pt>
                <c:pt idx="381" formatCode="0.0000">
                  <c:v>0.69925990318971465</c:v>
                </c:pt>
                <c:pt idx="382" formatCode="0.0000">
                  <c:v>0.7044172060358338</c:v>
                </c:pt>
                <c:pt idx="383" formatCode="0.0000">
                  <c:v>0.70660436472587085</c:v>
                </c:pt>
                <c:pt idx="384" formatCode="0.0000">
                  <c:v>0.70934129676773472</c:v>
                </c:pt>
                <c:pt idx="385" formatCode="0.0000">
                  <c:v>0.71153069145398629</c:v>
                </c:pt>
                <c:pt idx="386" formatCode="0.0000">
                  <c:v>0.7127959275850142</c:v>
                </c:pt>
                <c:pt idx="387" formatCode="0.0000">
                  <c:v>0.71257023599923297</c:v>
                </c:pt>
                <c:pt idx="388" formatCode="0.0000">
                  <c:v>0.71413352002836772</c:v>
                </c:pt>
                <c:pt idx="389" formatCode="0.0000">
                  <c:v>0.71522685222912696</c:v>
                </c:pt>
                <c:pt idx="390" formatCode="0.0000">
                  <c:v>0.71493962676571032</c:v>
                </c:pt>
                <c:pt idx="391" formatCode="0.0000">
                  <c:v>0.71816382237808307</c:v>
                </c:pt>
                <c:pt idx="392" formatCode="0.0000">
                  <c:v>0.72169811068721801</c:v>
                </c:pt>
                <c:pt idx="393" formatCode="0.0000">
                  <c:v>0.72521005547560791</c:v>
                </c:pt>
                <c:pt idx="394" formatCode="0.0000">
                  <c:v>0.72779168188328203</c:v>
                </c:pt>
                <c:pt idx="395" formatCode="0.0000">
                  <c:v>0.72821636528847544</c:v>
                </c:pt>
                <c:pt idx="396" formatCode="0.0000">
                  <c:v>0.72829346315995758</c:v>
                </c:pt>
                <c:pt idx="397" formatCode="0.0000">
                  <c:v>0.72906842336122779</c:v>
                </c:pt>
                <c:pt idx="398" formatCode="0.0000">
                  <c:v>0.72991357816005753</c:v>
                </c:pt>
                <c:pt idx="399" formatCode="0.0000">
                  <c:v>0.73093758493175209</c:v>
                </c:pt>
                <c:pt idx="400" formatCode="0.0000">
                  <c:v>0.73180452202799706</c:v>
                </c:pt>
                <c:pt idx="401" formatCode="0.0000">
                  <c:v>0.73333982886039828</c:v>
                </c:pt>
                <c:pt idx="402" formatCode="0.0000">
                  <c:v>0.73392315728603974</c:v>
                </c:pt>
                <c:pt idx="403" formatCode="0.0000">
                  <c:v>0.735191755941494</c:v>
                </c:pt>
                <c:pt idx="404" formatCode="0.0000">
                  <c:v>0.73617901830374666</c:v>
                </c:pt>
                <c:pt idx="405" formatCode="0.0000">
                  <c:v>0.73719113030635519</c:v>
                </c:pt>
                <c:pt idx="406" formatCode="0.0000">
                  <c:v>0.73767951717806157</c:v>
                </c:pt>
                <c:pt idx="407" formatCode="0.0000">
                  <c:v>0.73789240966316116</c:v>
                </c:pt>
                <c:pt idx="408" formatCode="0.0000">
                  <c:v>0.7388475323396535</c:v>
                </c:pt>
                <c:pt idx="409" formatCode="0.0000">
                  <c:v>0.74056696125020516</c:v>
                </c:pt>
                <c:pt idx="410" formatCode="0.0000">
                  <c:v>0.74212476667544458</c:v>
                </c:pt>
                <c:pt idx="411" formatCode="0.0000">
                  <c:v>0.7435565881011672</c:v>
                </c:pt>
                <c:pt idx="412" formatCode="0.0000">
                  <c:v>0.74526242973762924</c:v>
                </c:pt>
                <c:pt idx="413" formatCode="0.0000">
                  <c:v>0.74541823634479087</c:v>
                </c:pt>
                <c:pt idx="414" formatCode="0.0000">
                  <c:v>0.74545025636846196</c:v>
                </c:pt>
                <c:pt idx="415" formatCode="0.0000">
                  <c:v>0.74657008918033452</c:v>
                </c:pt>
                <c:pt idx="416" formatCode="0.0000">
                  <c:v>0.74795334802942559</c:v>
                </c:pt>
                <c:pt idx="417" formatCode="0.0000">
                  <c:v>0.748419758632481</c:v>
                </c:pt>
                <c:pt idx="418" formatCode="0.0000">
                  <c:v>0.74809234452893503</c:v>
                </c:pt>
                <c:pt idx="419" formatCode="0.0000">
                  <c:v>0.74778177345557684</c:v>
                </c:pt>
                <c:pt idx="420" formatCode="0.0000">
                  <c:v>0.74765236582219163</c:v>
                </c:pt>
                <c:pt idx="421" formatCode="0.0000">
                  <c:v>0.74805693775989668</c:v>
                </c:pt>
                <c:pt idx="422" formatCode="0.0000">
                  <c:v>0.74836904490280431</c:v>
                </c:pt>
                <c:pt idx="423" formatCode="0.0000">
                  <c:v>0.74855607902060062</c:v>
                </c:pt>
                <c:pt idx="424" formatCode="0.0000">
                  <c:v>0.74901815453886356</c:v>
                </c:pt>
                <c:pt idx="425" formatCode="0.0000">
                  <c:v>0.7491303798817891</c:v>
                </c:pt>
                <c:pt idx="426" formatCode="0.0000">
                  <c:v>0.75028816072094251</c:v>
                </c:pt>
                <c:pt idx="427" formatCode="0.0000">
                  <c:v>0.75230397925586612</c:v>
                </c:pt>
                <c:pt idx="428" formatCode="0.0000">
                  <c:v>0.75331076013404252</c:v>
                </c:pt>
                <c:pt idx="429" formatCode="0.0000">
                  <c:v>0.75558591520459595</c:v>
                </c:pt>
                <c:pt idx="430" formatCode="0.0000">
                  <c:v>0.75644623319978166</c:v>
                </c:pt>
                <c:pt idx="431" formatCode="0.0000">
                  <c:v>0.75666328679843586</c:v>
                </c:pt>
                <c:pt idx="432" formatCode="0.0000">
                  <c:v>0.75727629026817256</c:v>
                </c:pt>
                <c:pt idx="433" formatCode="0.0000">
                  <c:v>0.75690523071759563</c:v>
                </c:pt>
                <c:pt idx="434" formatCode="0.0000">
                  <c:v>0.75650910473095778</c:v>
                </c:pt>
                <c:pt idx="435" formatCode="0.0000">
                  <c:v>0.75706201337641221</c:v>
                </c:pt>
                <c:pt idx="436" formatCode="0.0000">
                  <c:v>0.75773904232591516</c:v>
                </c:pt>
                <c:pt idx="437" formatCode="0.0000">
                  <c:v>0.7596998068266998</c:v>
                </c:pt>
                <c:pt idx="438" formatCode="0.0000">
                  <c:v>0.76228247670566252</c:v>
                </c:pt>
                <c:pt idx="439" formatCode="0.0000">
                  <c:v>0.76489781608760443</c:v>
                </c:pt>
                <c:pt idx="440" formatCode="0.0000">
                  <c:v>0.7669754890079139</c:v>
                </c:pt>
                <c:pt idx="441" formatCode="0.0000">
                  <c:v>0.76836731804988667</c:v>
                </c:pt>
                <c:pt idx="442" formatCode="0.0000">
                  <c:v>0.7683954035924675</c:v>
                </c:pt>
                <c:pt idx="443" formatCode="0.0000">
                  <c:v>0.77097873121696747</c:v>
                </c:pt>
                <c:pt idx="444" formatCode="0.0000">
                  <c:v>0.77260857377608616</c:v>
                </c:pt>
                <c:pt idx="445" formatCode="0.0000">
                  <c:v>0.77369187196511358</c:v>
                </c:pt>
                <c:pt idx="446" formatCode="0.0000">
                  <c:v>0.77424616719499584</c:v>
                </c:pt>
                <c:pt idx="447" formatCode="0.0000">
                  <c:v>0.77490515942617688</c:v>
                </c:pt>
                <c:pt idx="448" formatCode="0.0000">
                  <c:v>0.77572183040046339</c:v>
                </c:pt>
                <c:pt idx="449" formatCode="0.0000">
                  <c:v>0.77773501849567195</c:v>
                </c:pt>
                <c:pt idx="450" formatCode="0.0000">
                  <c:v>0.78001982258856006</c:v>
                </c:pt>
                <c:pt idx="451" formatCode="0.0000">
                  <c:v>0.78272264984378692</c:v>
                </c:pt>
                <c:pt idx="452" formatCode="0.0000">
                  <c:v>0.78425116968431319</c:v>
                </c:pt>
                <c:pt idx="453" formatCode="0.0000">
                  <c:v>0.78529366795443811</c:v>
                </c:pt>
                <c:pt idx="454" formatCode="0.0000">
                  <c:v>0.78738597402279586</c:v>
                </c:pt>
                <c:pt idx="455" formatCode="0.0000">
                  <c:v>0.78839902354504665</c:v>
                </c:pt>
                <c:pt idx="456" formatCode="0.0000">
                  <c:v>0.79010370536586405</c:v>
                </c:pt>
                <c:pt idx="457" formatCode="0.0000">
                  <c:v>0.79055441533197413</c:v>
                </c:pt>
                <c:pt idx="458" formatCode="0.0000">
                  <c:v>0.789614581759296</c:v>
                </c:pt>
                <c:pt idx="459" formatCode="0.0000">
                  <c:v>0.78880368553483693</c:v>
                </c:pt>
                <c:pt idx="460" formatCode="0.0000">
                  <c:v>0.78682093353481242</c:v>
                </c:pt>
                <c:pt idx="461" formatCode="0.0000">
                  <c:v>0.78572783891031672</c:v>
                </c:pt>
                <c:pt idx="462" formatCode="0.0000">
                  <c:v>0.78486902344531273</c:v>
                </c:pt>
                <c:pt idx="463" formatCode="0.0000">
                  <c:v>0.78544383959183461</c:v>
                </c:pt>
                <c:pt idx="464" formatCode="0.0000">
                  <c:v>0.7867771776242074</c:v>
                </c:pt>
                <c:pt idx="465" formatCode="0.0000">
                  <c:v>0.78683142788613358</c:v>
                </c:pt>
                <c:pt idx="466" formatCode="0.0000">
                  <c:v>0.78676797854549374</c:v>
                </c:pt>
                <c:pt idx="467" formatCode="0.0000">
                  <c:v>0.78722472918822028</c:v>
                </c:pt>
                <c:pt idx="468" formatCode="0.0000">
                  <c:v>0.78572749488985738</c:v>
                </c:pt>
                <c:pt idx="469" formatCode="0.0000">
                  <c:v>0.78463863539648293</c:v>
                </c:pt>
                <c:pt idx="470" formatCode="0.0000">
                  <c:v>0.78437372447874298</c:v>
                </c:pt>
                <c:pt idx="471" formatCode="0.0000">
                  <c:v>0.78412115980129637</c:v>
                </c:pt>
                <c:pt idx="472" formatCode="0.0000">
                  <c:v>0.78600092915994646</c:v>
                </c:pt>
                <c:pt idx="473" formatCode="0.0000">
                  <c:v>0.789328666600838</c:v>
                </c:pt>
                <c:pt idx="474" formatCode="0.0000">
                  <c:v>0.79223843164023544</c:v>
                </c:pt>
                <c:pt idx="475" formatCode="0.0000">
                  <c:v>0.79467842172361514</c:v>
                </c:pt>
                <c:pt idx="476" formatCode="0.0000">
                  <c:v>0.79777632052896541</c:v>
                </c:pt>
                <c:pt idx="477" formatCode="0.0000">
                  <c:v>0.80238622362376233</c:v>
                </c:pt>
                <c:pt idx="478" formatCode="0.0000">
                  <c:v>0.80776177466951438</c:v>
                </c:pt>
                <c:pt idx="479" formatCode="0.0000">
                  <c:v>0.81243367227632191</c:v>
                </c:pt>
                <c:pt idx="480" formatCode="0.0000">
                  <c:v>0.81389970593867089</c:v>
                </c:pt>
                <c:pt idx="481" formatCode="0.0000">
                  <c:v>0.81613866013564573</c:v>
                </c:pt>
                <c:pt idx="482" formatCode="0.0000">
                  <c:v>0.81688471151820086</c:v>
                </c:pt>
                <c:pt idx="483" formatCode="0.0000">
                  <c:v>0.81556676300035946</c:v>
                </c:pt>
                <c:pt idx="484" formatCode="0.0000">
                  <c:v>0.81495259541901166</c:v>
                </c:pt>
                <c:pt idx="485" formatCode="0.0000">
                  <c:v>0.81349932860824681</c:v>
                </c:pt>
                <c:pt idx="486" formatCode="0.0000">
                  <c:v>0.81108122227296453</c:v>
                </c:pt>
                <c:pt idx="487" formatCode="0.0000">
                  <c:v>0.81004130666073093</c:v>
                </c:pt>
                <c:pt idx="488" formatCode="0.0000">
                  <c:v>0.80972805710501339</c:v>
                </c:pt>
                <c:pt idx="489" formatCode="0.0000">
                  <c:v>0.80912721742071902</c:v>
                </c:pt>
                <c:pt idx="490" formatCode="0.0000">
                  <c:v>0.81018790914744709</c:v>
                </c:pt>
                <c:pt idx="491" formatCode="0.0000">
                  <c:v>0.81349525379627818</c:v>
                </c:pt>
                <c:pt idx="492" formatCode="0.0000">
                  <c:v>0.81668307395441608</c:v>
                </c:pt>
                <c:pt idx="493" formatCode="0.0000">
                  <c:v>0.81987914556459174</c:v>
                </c:pt>
                <c:pt idx="494" formatCode="0.0000">
                  <c:v>0.82232948183905097</c:v>
                </c:pt>
                <c:pt idx="495" formatCode="0.0000">
                  <c:v>0.82469577027066132</c:v>
                </c:pt>
                <c:pt idx="496" formatCode="0.0000">
                  <c:v>0.82860628371174871</c:v>
                </c:pt>
                <c:pt idx="497" formatCode="0.0000">
                  <c:v>0.83170371969390799</c:v>
                </c:pt>
                <c:pt idx="498" formatCode="0.0000">
                  <c:v>0.83294954722895143</c:v>
                </c:pt>
                <c:pt idx="499" formatCode="0.0000">
                  <c:v>0.83449243104628112</c:v>
                </c:pt>
                <c:pt idx="500" formatCode="0.0000">
                  <c:v>0.83498301536746344</c:v>
                </c:pt>
                <c:pt idx="501" formatCode="0.0000">
                  <c:v>0.83295018161323953</c:v>
                </c:pt>
                <c:pt idx="502" formatCode="0.0000">
                  <c:v>0.83076508511656855</c:v>
                </c:pt>
                <c:pt idx="503" formatCode="0.0000">
                  <c:v>0.828081220713508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B1C-4F8B-A0AA-6288810625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876224"/>
        <c:axId val="119898496"/>
      </c:scatterChart>
      <c:valAx>
        <c:axId val="119876224"/>
        <c:scaling>
          <c:orientation val="minMax"/>
          <c:max val="5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898496"/>
        <c:crosses val="autoZero"/>
        <c:crossBetween val="midCat"/>
      </c:valAx>
      <c:valAx>
        <c:axId val="1198984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8762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lp vs xlu'!$AF$273:$AF$524</c:f>
              <c:numCache>
                <c:formatCode>0.00</c:formatCode>
                <c:ptCount val="252"/>
                <c:pt idx="0">
                  <c:v>0.20888047317362668</c:v>
                </c:pt>
                <c:pt idx="1">
                  <c:v>-0.41572259915367293</c:v>
                </c:pt>
                <c:pt idx="2">
                  <c:v>8.731563577327571E-2</c:v>
                </c:pt>
                <c:pt idx="3">
                  <c:v>9.0530745430178167E-2</c:v>
                </c:pt>
                <c:pt idx="4">
                  <c:v>-0.11673304596647016</c:v>
                </c:pt>
                <c:pt idx="5">
                  <c:v>2.010402097021683E-4</c:v>
                </c:pt>
                <c:pt idx="6">
                  <c:v>-4.2497540410697567E-2</c:v>
                </c:pt>
                <c:pt idx="7">
                  <c:v>8.8057536142994122E-2</c:v>
                </c:pt>
                <c:pt idx="8">
                  <c:v>-3.6600734104291844E-3</c:v>
                </c:pt>
                <c:pt idx="9">
                  <c:v>0.1387295850238818</c:v>
                </c:pt>
                <c:pt idx="10">
                  <c:v>-0.33007053328350089</c:v>
                </c:pt>
                <c:pt idx="11">
                  <c:v>-0.29829202903224838</c:v>
                </c:pt>
                <c:pt idx="12">
                  <c:v>-0.23992416026008287</c:v>
                </c:pt>
                <c:pt idx="13">
                  <c:v>-0.16636818604573217</c:v>
                </c:pt>
                <c:pt idx="14">
                  <c:v>-0.60800594461265911</c:v>
                </c:pt>
                <c:pt idx="15">
                  <c:v>-0.26818341074989493</c:v>
                </c:pt>
                <c:pt idx="16">
                  <c:v>-0.16165286901425993</c:v>
                </c:pt>
                <c:pt idx="17">
                  <c:v>5.6542994719500077E-2</c:v>
                </c:pt>
                <c:pt idx="18">
                  <c:v>0.32673593586678146</c:v>
                </c:pt>
                <c:pt idx="19">
                  <c:v>-1.0718332114861615</c:v>
                </c:pt>
                <c:pt idx="20">
                  <c:v>-1.5143453140038554</c:v>
                </c:pt>
                <c:pt idx="21">
                  <c:v>-1.2652200751656473</c:v>
                </c:pt>
                <c:pt idx="22">
                  <c:v>-0.6636750500046964</c:v>
                </c:pt>
                <c:pt idx="23">
                  <c:v>-0.1350566423850201</c:v>
                </c:pt>
                <c:pt idx="24">
                  <c:v>-0.43477711317614676</c:v>
                </c:pt>
                <c:pt idx="25">
                  <c:v>-0.37882829280340041</c:v>
                </c:pt>
                <c:pt idx="26">
                  <c:v>-0.40580415208086268</c:v>
                </c:pt>
                <c:pt idx="27">
                  <c:v>0.21204850987403012</c:v>
                </c:pt>
                <c:pt idx="28">
                  <c:v>0.42092449910422947</c:v>
                </c:pt>
                <c:pt idx="29">
                  <c:v>0.45995431648158969</c:v>
                </c:pt>
                <c:pt idx="30">
                  <c:v>0.66439104190360632</c:v>
                </c:pt>
                <c:pt idx="31">
                  <c:v>0.70534626919272514</c:v>
                </c:pt>
                <c:pt idx="32">
                  <c:v>0.9524967088377192</c:v>
                </c:pt>
                <c:pt idx="33">
                  <c:v>0.83703845373068309</c:v>
                </c:pt>
                <c:pt idx="34">
                  <c:v>0.65543987097148659</c:v>
                </c:pt>
                <c:pt idx="35">
                  <c:v>0.68051657486118133</c:v>
                </c:pt>
                <c:pt idx="36">
                  <c:v>0.68546382925385285</c:v>
                </c:pt>
                <c:pt idx="37">
                  <c:v>0.27351434804581176</c:v>
                </c:pt>
                <c:pt idx="38">
                  <c:v>4.9165290712523409E-2</c:v>
                </c:pt>
                <c:pt idx="39">
                  <c:v>5.6416340066270707E-2</c:v>
                </c:pt>
                <c:pt idx="40">
                  <c:v>-7.862658177706347E-2</c:v>
                </c:pt>
                <c:pt idx="41">
                  <c:v>-0.55720889879275204</c:v>
                </c:pt>
                <c:pt idx="42">
                  <c:v>-0.42839842360062091</c:v>
                </c:pt>
                <c:pt idx="43">
                  <c:v>-0.34979984858266028</c:v>
                </c:pt>
                <c:pt idx="44">
                  <c:v>-0.29829610774610288</c:v>
                </c:pt>
                <c:pt idx="45">
                  <c:v>-0.12185799030472548</c:v>
                </c:pt>
                <c:pt idx="46">
                  <c:v>-0.22643679233277719</c:v>
                </c:pt>
                <c:pt idx="47">
                  <c:v>-5.6770654371635823E-2</c:v>
                </c:pt>
                <c:pt idx="48">
                  <c:v>0.64076349358666429</c:v>
                </c:pt>
                <c:pt idx="49">
                  <c:v>0.58904984916661918</c:v>
                </c:pt>
                <c:pt idx="50">
                  <c:v>0.79699163625132396</c:v>
                </c:pt>
                <c:pt idx="51">
                  <c:v>1.025365281504381</c:v>
                </c:pt>
                <c:pt idx="52">
                  <c:v>0.92634947999196104</c:v>
                </c:pt>
                <c:pt idx="53">
                  <c:v>1.0890029030732962</c:v>
                </c:pt>
                <c:pt idx="54">
                  <c:v>1.5299115180308771</c:v>
                </c:pt>
                <c:pt idx="55">
                  <c:v>1.6969239964492422</c:v>
                </c:pt>
                <c:pt idx="56">
                  <c:v>1.2772256217827298</c:v>
                </c:pt>
                <c:pt idx="57">
                  <c:v>1.004908777607731</c:v>
                </c:pt>
                <c:pt idx="58">
                  <c:v>1.3298981429022232</c:v>
                </c:pt>
                <c:pt idx="59">
                  <c:v>1.3136575582700782</c:v>
                </c:pt>
                <c:pt idx="60">
                  <c:v>1.3605384713221573</c:v>
                </c:pt>
                <c:pt idx="61">
                  <c:v>1.2806803766277728</c:v>
                </c:pt>
                <c:pt idx="62">
                  <c:v>0.99989021608969297</c:v>
                </c:pt>
                <c:pt idx="63">
                  <c:v>1.5145492390331139</c:v>
                </c:pt>
                <c:pt idx="64">
                  <c:v>1.569637971972492</c:v>
                </c:pt>
                <c:pt idx="65">
                  <c:v>1.5941047838710927</c:v>
                </c:pt>
                <c:pt idx="66">
                  <c:v>1.5019568042682812</c:v>
                </c:pt>
                <c:pt idx="67">
                  <c:v>1.7285133759528251</c:v>
                </c:pt>
                <c:pt idx="68">
                  <c:v>1.6927728849051036</c:v>
                </c:pt>
                <c:pt idx="69">
                  <c:v>1.3732297417778632</c:v>
                </c:pt>
                <c:pt idx="70">
                  <c:v>0.7554258173502677</c:v>
                </c:pt>
                <c:pt idx="71">
                  <c:v>0.23161954315848043</c:v>
                </c:pt>
                <c:pt idx="72">
                  <c:v>-3.1787911858714928E-2</c:v>
                </c:pt>
                <c:pt idx="73">
                  <c:v>0.48532385728737021</c:v>
                </c:pt>
                <c:pt idx="74">
                  <c:v>0.22067470425487409</c:v>
                </c:pt>
                <c:pt idx="75">
                  <c:v>-0.15015321926791184</c:v>
                </c:pt>
                <c:pt idx="76">
                  <c:v>7.8182684507927841E-2</c:v>
                </c:pt>
                <c:pt idx="77">
                  <c:v>-0.61320348688953352</c:v>
                </c:pt>
                <c:pt idx="78">
                  <c:v>-1.1761987549406385</c:v>
                </c:pt>
                <c:pt idx="79">
                  <c:v>-0.92595283871981493</c:v>
                </c:pt>
                <c:pt idx="80">
                  <c:v>-1.4264533729845974</c:v>
                </c:pt>
                <c:pt idx="81">
                  <c:v>-1.0919542966631908</c:v>
                </c:pt>
                <c:pt idx="82">
                  <c:v>-1.3731219352161601</c:v>
                </c:pt>
                <c:pt idx="83">
                  <c:v>-1.8497844263941197</c:v>
                </c:pt>
                <c:pt idx="84">
                  <c:v>-0.99266210514307929</c:v>
                </c:pt>
                <c:pt idx="85">
                  <c:v>-0.83111630792007907</c:v>
                </c:pt>
                <c:pt idx="86">
                  <c:v>-0.87297729901444743</c:v>
                </c:pt>
                <c:pt idx="87">
                  <c:v>0.12647479395662303</c:v>
                </c:pt>
                <c:pt idx="88">
                  <c:v>0.2837611205743123</c:v>
                </c:pt>
                <c:pt idx="89">
                  <c:v>0.58712442738981807</c:v>
                </c:pt>
                <c:pt idx="90">
                  <c:v>0.60442257538771083</c:v>
                </c:pt>
                <c:pt idx="91">
                  <c:v>0.74604926494470247</c:v>
                </c:pt>
                <c:pt idx="92">
                  <c:v>0.60154026476159461</c:v>
                </c:pt>
                <c:pt idx="93">
                  <c:v>0.23497669503374971</c:v>
                </c:pt>
                <c:pt idx="94">
                  <c:v>0.35962110145881099</c:v>
                </c:pt>
                <c:pt idx="95">
                  <c:v>0.33157111768211772</c:v>
                </c:pt>
                <c:pt idx="96">
                  <c:v>-0.20664097747265894</c:v>
                </c:pt>
                <c:pt idx="97">
                  <c:v>5.2764397484355741E-2</c:v>
                </c:pt>
                <c:pt idx="98">
                  <c:v>-0.54784729970678803</c:v>
                </c:pt>
                <c:pt idx="99">
                  <c:v>-0.71107018055683435</c:v>
                </c:pt>
                <c:pt idx="100">
                  <c:v>-1.0289337275582788</c:v>
                </c:pt>
                <c:pt idx="101">
                  <c:v>-1.0419335682762239</c:v>
                </c:pt>
                <c:pt idx="102">
                  <c:v>-0.38490691345508282</c:v>
                </c:pt>
                <c:pt idx="103">
                  <c:v>-7.5280581301224059E-2</c:v>
                </c:pt>
                <c:pt idx="104">
                  <c:v>-8.7326166844110278E-2</c:v>
                </c:pt>
                <c:pt idx="105">
                  <c:v>-0.29524776247852413</c:v>
                </c:pt>
                <c:pt idx="106">
                  <c:v>-0.35522408057391924</c:v>
                </c:pt>
                <c:pt idx="107">
                  <c:v>-0.18177431212604406</c:v>
                </c:pt>
                <c:pt idx="108">
                  <c:v>-0.91092717229462117</c:v>
                </c:pt>
                <c:pt idx="109">
                  <c:v>-0.37868921813071721</c:v>
                </c:pt>
                <c:pt idx="110">
                  <c:v>1.87579183718295E-2</c:v>
                </c:pt>
                <c:pt idx="111">
                  <c:v>-0.65953701767877382</c:v>
                </c:pt>
                <c:pt idx="112">
                  <c:v>-1.1795559156614983</c:v>
                </c:pt>
                <c:pt idx="113">
                  <c:v>-0.73773900068699527</c:v>
                </c:pt>
                <c:pt idx="114">
                  <c:v>-0.78022305072525577</c:v>
                </c:pt>
                <c:pt idx="115">
                  <c:v>-8.3626473113621286E-2</c:v>
                </c:pt>
                <c:pt idx="116">
                  <c:v>-0.96549389201304914</c:v>
                </c:pt>
                <c:pt idx="117">
                  <c:v>-0.85332255627065101</c:v>
                </c:pt>
                <c:pt idx="118">
                  <c:v>-0.95221136282697172</c:v>
                </c:pt>
                <c:pt idx="119">
                  <c:v>-1.2168252437483138</c:v>
                </c:pt>
                <c:pt idx="120">
                  <c:v>-0.89865290794277686</c:v>
                </c:pt>
                <c:pt idx="121">
                  <c:v>-1.0303221855521592</c:v>
                </c:pt>
                <c:pt idx="122">
                  <c:v>-1.1436375097107172</c:v>
                </c:pt>
                <c:pt idx="123">
                  <c:v>-1.1185088220946386</c:v>
                </c:pt>
                <c:pt idx="124">
                  <c:v>-0.91854245148829061</c:v>
                </c:pt>
                <c:pt idx="125">
                  <c:v>-0.86347309842548181</c:v>
                </c:pt>
                <c:pt idx="126">
                  <c:v>-0.9242573747620132</c:v>
                </c:pt>
                <c:pt idx="127">
                  <c:v>-1.6137882873663272</c:v>
                </c:pt>
                <c:pt idx="128">
                  <c:v>-1.689211076094949</c:v>
                </c:pt>
                <c:pt idx="129">
                  <c:v>-1.397893984735344</c:v>
                </c:pt>
                <c:pt idx="130">
                  <c:v>-1.4997431563319517</c:v>
                </c:pt>
                <c:pt idx="131">
                  <c:v>-1.4339211292871186</c:v>
                </c:pt>
                <c:pt idx="132">
                  <c:v>-1.3950585825582629</c:v>
                </c:pt>
                <c:pt idx="133">
                  <c:v>-1.0974282499834793</c:v>
                </c:pt>
                <c:pt idx="134">
                  <c:v>-0.64058984866892665</c:v>
                </c:pt>
                <c:pt idx="135">
                  <c:v>-1.010781849945829</c:v>
                </c:pt>
                <c:pt idx="136">
                  <c:v>-0.42416844602056775</c:v>
                </c:pt>
                <c:pt idx="137">
                  <c:v>-0.59818859430709537</c:v>
                </c:pt>
                <c:pt idx="138">
                  <c:v>-0.7300641771398394</c:v>
                </c:pt>
                <c:pt idx="139">
                  <c:v>-0.56913000339993414</c:v>
                </c:pt>
                <c:pt idx="140">
                  <c:v>-0.57511419530934782</c:v>
                </c:pt>
                <c:pt idx="141">
                  <c:v>-0.82939951610625573</c:v>
                </c:pt>
                <c:pt idx="142">
                  <c:v>-0.85487737692969434</c:v>
                </c:pt>
                <c:pt idx="143">
                  <c:v>-1.0622362497815494</c:v>
                </c:pt>
                <c:pt idx="144">
                  <c:v>-0.86564437019175577</c:v>
                </c:pt>
                <c:pt idx="145">
                  <c:v>-1.1640652023985618</c:v>
                </c:pt>
                <c:pt idx="146">
                  <c:v>-0.9936246155873677</c:v>
                </c:pt>
                <c:pt idx="147">
                  <c:v>-1.0490683969367687</c:v>
                </c:pt>
                <c:pt idx="148">
                  <c:v>-1.0646086162652622</c:v>
                </c:pt>
                <c:pt idx="149">
                  <c:v>-1.3821412680458152</c:v>
                </c:pt>
                <c:pt idx="150">
                  <c:v>-1.5113934114902452</c:v>
                </c:pt>
                <c:pt idx="151">
                  <c:v>-1.0576515089467584</c:v>
                </c:pt>
                <c:pt idx="152">
                  <c:v>-1.2496385552115383</c:v>
                </c:pt>
                <c:pt idx="153">
                  <c:v>-1.0137513601458217</c:v>
                </c:pt>
                <c:pt idx="154">
                  <c:v>-1.0900604866204486</c:v>
                </c:pt>
                <c:pt idx="155">
                  <c:v>-1.0675071627634685</c:v>
                </c:pt>
                <c:pt idx="156">
                  <c:v>-1.3253735206406978</c:v>
                </c:pt>
                <c:pt idx="157">
                  <c:v>-1.7026873964932159</c:v>
                </c:pt>
                <c:pt idx="158">
                  <c:v>-1.8135880748999154</c:v>
                </c:pt>
                <c:pt idx="159">
                  <c:v>-1.6694246668398254</c:v>
                </c:pt>
                <c:pt idx="160">
                  <c:v>-1.0437164108650649</c:v>
                </c:pt>
                <c:pt idx="161">
                  <c:v>-0.68629580018964642</c:v>
                </c:pt>
                <c:pt idx="162">
                  <c:v>-0.5287756306368494</c:v>
                </c:pt>
                <c:pt idx="163">
                  <c:v>-7.2615125532238672E-2</c:v>
                </c:pt>
                <c:pt idx="164">
                  <c:v>0.16685883970863502</c:v>
                </c:pt>
                <c:pt idx="165">
                  <c:v>0.7512356029463112</c:v>
                </c:pt>
                <c:pt idx="166">
                  <c:v>0.72946723506888611</c:v>
                </c:pt>
                <c:pt idx="167">
                  <c:v>0.32652865563336109</c:v>
                </c:pt>
                <c:pt idx="168">
                  <c:v>-0.14018932018390196</c:v>
                </c:pt>
                <c:pt idx="169">
                  <c:v>-0.24994806944394762</c:v>
                </c:pt>
                <c:pt idx="170">
                  <c:v>-0.66039258790921651</c:v>
                </c:pt>
                <c:pt idx="171">
                  <c:v>-0.39580371548436405</c:v>
                </c:pt>
                <c:pt idx="172">
                  <c:v>-0.17138404025015974</c:v>
                </c:pt>
                <c:pt idx="173">
                  <c:v>0.31627314754103042</c:v>
                </c:pt>
                <c:pt idx="174">
                  <c:v>-6.3658888354733142E-2</c:v>
                </c:pt>
                <c:pt idx="175">
                  <c:v>0.51774936542409511</c:v>
                </c:pt>
                <c:pt idx="176">
                  <c:v>0.33797110857380908</c:v>
                </c:pt>
                <c:pt idx="177">
                  <c:v>1.2045926575174022</c:v>
                </c:pt>
                <c:pt idx="178">
                  <c:v>0.90701069131184264</c:v>
                </c:pt>
                <c:pt idx="179">
                  <c:v>0.61688711989063649</c:v>
                </c:pt>
                <c:pt idx="180">
                  <c:v>1.058212739330229</c:v>
                </c:pt>
                <c:pt idx="181">
                  <c:v>2.0642257418842278</c:v>
                </c:pt>
                <c:pt idx="182">
                  <c:v>1.5860924551971434</c:v>
                </c:pt>
                <c:pt idx="183">
                  <c:v>2.0103159487801388</c:v>
                </c:pt>
                <c:pt idx="184">
                  <c:v>2.2331921656305949</c:v>
                </c:pt>
                <c:pt idx="185">
                  <c:v>1.9761510453348756</c:v>
                </c:pt>
                <c:pt idx="186">
                  <c:v>1.5779211075747825</c:v>
                </c:pt>
                <c:pt idx="187">
                  <c:v>1.0062625272099108</c:v>
                </c:pt>
                <c:pt idx="188">
                  <c:v>0.90413888449630797</c:v>
                </c:pt>
                <c:pt idx="189">
                  <c:v>0.48245583535591352</c:v>
                </c:pt>
                <c:pt idx="190">
                  <c:v>1.4464838128566966</c:v>
                </c:pt>
                <c:pt idx="191">
                  <c:v>1.0012797014905668</c:v>
                </c:pt>
                <c:pt idx="192">
                  <c:v>0.82427893825019949</c:v>
                </c:pt>
                <c:pt idx="193">
                  <c:v>0.5304770210226547</c:v>
                </c:pt>
                <c:pt idx="194">
                  <c:v>0.44600571096146879</c:v>
                </c:pt>
                <c:pt idx="195">
                  <c:v>1.0796268480751459</c:v>
                </c:pt>
                <c:pt idx="196">
                  <c:v>1.3483970450835641</c:v>
                </c:pt>
                <c:pt idx="197">
                  <c:v>1.2852121117755351</c:v>
                </c:pt>
                <c:pt idx="198">
                  <c:v>1.1738002040419291</c:v>
                </c:pt>
                <c:pt idx="199">
                  <c:v>0.95400935128200859</c:v>
                </c:pt>
                <c:pt idx="200">
                  <c:v>0.71581557428038345</c:v>
                </c:pt>
                <c:pt idx="201">
                  <c:v>1.484378485161048</c:v>
                </c:pt>
                <c:pt idx="202">
                  <c:v>0.82681921302049755</c:v>
                </c:pt>
                <c:pt idx="203">
                  <c:v>1.3462944004515907</c:v>
                </c:pt>
                <c:pt idx="204">
                  <c:v>0.49004110866516237</c:v>
                </c:pt>
                <c:pt idx="205">
                  <c:v>2.7846452254435872E-2</c:v>
                </c:pt>
                <c:pt idx="206">
                  <c:v>4.7597754361911864E-3</c:v>
                </c:pt>
                <c:pt idx="207">
                  <c:v>-0.39217776831024609</c:v>
                </c:pt>
                <c:pt idx="208">
                  <c:v>-0.25592536757172463</c:v>
                </c:pt>
                <c:pt idx="209">
                  <c:v>-4.5504357561847536E-2</c:v>
                </c:pt>
                <c:pt idx="210">
                  <c:v>0.27501666929450691</c:v>
                </c:pt>
                <c:pt idx="211">
                  <c:v>0.53720720487969642</c:v>
                </c:pt>
                <c:pt idx="212">
                  <c:v>4.357218926370944E-2</c:v>
                </c:pt>
                <c:pt idx="213">
                  <c:v>-9.4820410812253036E-2</c:v>
                </c:pt>
                <c:pt idx="214">
                  <c:v>-4.8465933697432644E-3</c:v>
                </c:pt>
                <c:pt idx="215">
                  <c:v>-0.49198207592106774</c:v>
                </c:pt>
                <c:pt idx="216">
                  <c:v>-0.34018035097734256</c:v>
                </c:pt>
                <c:pt idx="217">
                  <c:v>0.16187418841174667</c:v>
                </c:pt>
                <c:pt idx="218">
                  <c:v>0.33235010601614201</c:v>
                </c:pt>
                <c:pt idx="219">
                  <c:v>0.38899489873293475</c:v>
                </c:pt>
                <c:pt idx="220">
                  <c:v>0.31566289284208104</c:v>
                </c:pt>
                <c:pt idx="221">
                  <c:v>8.6714948124341606E-2</c:v>
                </c:pt>
                <c:pt idx="222">
                  <c:v>0.48269555623304067</c:v>
                </c:pt>
                <c:pt idx="223">
                  <c:v>0.76627158016984731</c:v>
                </c:pt>
                <c:pt idx="224">
                  <c:v>0.8166018999409479</c:v>
                </c:pt>
                <c:pt idx="225">
                  <c:v>0.85386255472819994</c:v>
                </c:pt>
                <c:pt idx="226">
                  <c:v>0.29236087155112417</c:v>
                </c:pt>
                <c:pt idx="227">
                  <c:v>0.82690208325207781</c:v>
                </c:pt>
                <c:pt idx="228">
                  <c:v>1.2692499465866118</c:v>
                </c:pt>
                <c:pt idx="229">
                  <c:v>0.69145976718676605</c:v>
                </c:pt>
                <c:pt idx="230">
                  <c:v>0.37131143162186359</c:v>
                </c:pt>
                <c:pt idx="231">
                  <c:v>0.61457939259270711</c:v>
                </c:pt>
                <c:pt idx="232">
                  <c:v>0.60743749067712061</c:v>
                </c:pt>
                <c:pt idx="233">
                  <c:v>-8.0054993875937161E-2</c:v>
                </c:pt>
                <c:pt idx="234">
                  <c:v>0.2042243886847592</c:v>
                </c:pt>
                <c:pt idx="235">
                  <c:v>0.70167846149386603</c:v>
                </c:pt>
                <c:pt idx="236">
                  <c:v>0.6344307833252919</c:v>
                </c:pt>
                <c:pt idx="237">
                  <c:v>0.61954936215944545</c:v>
                </c:pt>
                <c:pt idx="238">
                  <c:v>0.70961751510006776</c:v>
                </c:pt>
                <c:pt idx="239">
                  <c:v>0.6872520251987575</c:v>
                </c:pt>
                <c:pt idx="240">
                  <c:v>0.74877718590820097</c:v>
                </c:pt>
                <c:pt idx="241">
                  <c:v>0.20194619702105379</c:v>
                </c:pt>
                <c:pt idx="242">
                  <c:v>0.25933064428039065</c:v>
                </c:pt>
                <c:pt idx="243">
                  <c:v>0.59945426767850873</c:v>
                </c:pt>
                <c:pt idx="244">
                  <c:v>0.3197312041060581</c:v>
                </c:pt>
                <c:pt idx="245">
                  <c:v>0.18259959422855304</c:v>
                </c:pt>
                <c:pt idx="246">
                  <c:v>0.45796951419053955</c:v>
                </c:pt>
                <c:pt idx="247">
                  <c:v>0.47041796896725624</c:v>
                </c:pt>
                <c:pt idx="248">
                  <c:v>0.40989514298794938</c:v>
                </c:pt>
                <c:pt idx="249">
                  <c:v>0.43989656177197795</c:v>
                </c:pt>
                <c:pt idx="250">
                  <c:v>0.54228047952882752</c:v>
                </c:pt>
                <c:pt idx="251">
                  <c:v>0.892099076753418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89-4D03-ACF6-BE2AE9441231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p vs xlu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330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p vs xlu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-0.34583470650011605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589-4D03-ACF6-BE2AE9441231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p vs xlu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30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p vs xlu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1.592229761476750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589-4D03-ACF6-BE2AE94412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976320"/>
        <c:axId val="119977856"/>
      </c:scatterChart>
      <c:valAx>
        <c:axId val="119976320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77856"/>
        <c:crosses val="autoZero"/>
        <c:crossBetween val="midCat"/>
      </c:valAx>
      <c:valAx>
        <c:axId val="119977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763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xlp vs xlu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xlp vs xlu'!$E$922:$E$2895</c:f>
              <c:numCache>
                <c:formatCode>0.00</c:formatCode>
                <c:ptCount val="1974"/>
                <c:pt idx="0">
                  <c:v>0.59101742745244901</c:v>
                </c:pt>
                <c:pt idx="1">
                  <c:v>0.59502629466079071</c:v>
                </c:pt>
                <c:pt idx="2">
                  <c:v>0.59990753467260638</c:v>
                </c:pt>
                <c:pt idx="3">
                  <c:v>0.60354594513464876</c:v>
                </c:pt>
                <c:pt idx="4">
                  <c:v>0.6081904503718879</c:v>
                </c:pt>
                <c:pt idx="5">
                  <c:v>0.6133428187398553</c:v>
                </c:pt>
                <c:pt idx="6">
                  <c:v>0.61666109704765026</c:v>
                </c:pt>
                <c:pt idx="7">
                  <c:v>0.61868561796393085</c:v>
                </c:pt>
                <c:pt idx="8">
                  <c:v>0.62009938998506253</c:v>
                </c:pt>
                <c:pt idx="9">
                  <c:v>0.62120273941045756</c:v>
                </c:pt>
                <c:pt idx="10">
                  <c:v>0.62389240533415802</c:v>
                </c:pt>
                <c:pt idx="11">
                  <c:v>0.62532091080808039</c:v>
                </c:pt>
                <c:pt idx="12">
                  <c:v>0.6269417939406422</c:v>
                </c:pt>
                <c:pt idx="13">
                  <c:v>0.62715341090161181</c:v>
                </c:pt>
                <c:pt idx="14">
                  <c:v>0.6283078201887321</c:v>
                </c:pt>
                <c:pt idx="15">
                  <c:v>0.62847076275094282</c:v>
                </c:pt>
                <c:pt idx="16">
                  <c:v>0.62792695095542761</c:v>
                </c:pt>
                <c:pt idx="17">
                  <c:v>0.62788378759754337</c:v>
                </c:pt>
                <c:pt idx="18">
                  <c:v>0.6297464513314569</c:v>
                </c:pt>
                <c:pt idx="19">
                  <c:v>0.63213678647605442</c:v>
                </c:pt>
                <c:pt idx="20">
                  <c:v>0.63710830776263638</c:v>
                </c:pt>
                <c:pt idx="21">
                  <c:v>0.64080505904035856</c:v>
                </c:pt>
                <c:pt idx="22">
                  <c:v>0.64560400605069734</c:v>
                </c:pt>
                <c:pt idx="23">
                  <c:v>0.6528986238149731</c:v>
                </c:pt>
                <c:pt idx="24">
                  <c:v>0.66141813034909636</c:v>
                </c:pt>
                <c:pt idx="25">
                  <c:v>0.67014881258836245</c:v>
                </c:pt>
                <c:pt idx="26">
                  <c:v>0.67901815012212752</c:v>
                </c:pt>
                <c:pt idx="27">
                  <c:v>0.68490368692628556</c:v>
                </c:pt>
                <c:pt idx="28">
                  <c:v>0.68995203125453342</c:v>
                </c:pt>
                <c:pt idx="29">
                  <c:v>0.69451923442768526</c:v>
                </c:pt>
                <c:pt idx="30">
                  <c:v>0.6953119186023361</c:v>
                </c:pt>
                <c:pt idx="31">
                  <c:v>0.69651063116282574</c:v>
                </c:pt>
                <c:pt idx="32">
                  <c:v>0.6944028766524174</c:v>
                </c:pt>
                <c:pt idx="33">
                  <c:v>0.69251022452301847</c:v>
                </c:pt>
                <c:pt idx="34">
                  <c:v>0.69090266060854855</c:v>
                </c:pt>
                <c:pt idx="35">
                  <c:v>0.69193987874045004</c:v>
                </c:pt>
                <c:pt idx="36">
                  <c:v>0.68955938416804041</c:v>
                </c:pt>
                <c:pt idx="37">
                  <c:v>0.68510007377091242</c:v>
                </c:pt>
                <c:pt idx="38">
                  <c:v>0.68126551903833443</c:v>
                </c:pt>
                <c:pt idx="39">
                  <c:v>0.68017661969302579</c:v>
                </c:pt>
                <c:pt idx="40">
                  <c:v>0.68423432458952504</c:v>
                </c:pt>
                <c:pt idx="41">
                  <c:v>0.68551262776477118</c:v>
                </c:pt>
                <c:pt idx="42">
                  <c:v>0.6867425987074709</c:v>
                </c:pt>
                <c:pt idx="43">
                  <c:v>0.68963752206772988</c:v>
                </c:pt>
                <c:pt idx="44">
                  <c:v>0.69133818709007144</c:v>
                </c:pt>
                <c:pt idx="45">
                  <c:v>0.69428449765016609</c:v>
                </c:pt>
                <c:pt idx="46">
                  <c:v>0.69607667356794967</c:v>
                </c:pt>
                <c:pt idx="47">
                  <c:v>0.693814589262995</c:v>
                </c:pt>
                <c:pt idx="48">
                  <c:v>0.68865305441309199</c:v>
                </c:pt>
                <c:pt idx="49">
                  <c:v>0.68366783135990417</c:v>
                </c:pt>
                <c:pt idx="50">
                  <c:v>0.67890499010327732</c:v>
                </c:pt>
                <c:pt idx="51">
                  <c:v>0.67611467789992463</c:v>
                </c:pt>
                <c:pt idx="52">
                  <c:v>0.67614914672381787</c:v>
                </c:pt>
                <c:pt idx="53">
                  <c:v>0.67809576341335986</c:v>
                </c:pt>
                <c:pt idx="54">
                  <c:v>0.68315838447745603</c:v>
                </c:pt>
                <c:pt idx="55">
                  <c:v>0.69298139290913474</c:v>
                </c:pt>
                <c:pt idx="56">
                  <c:v>0.6956383388642805</c:v>
                </c:pt>
                <c:pt idx="57">
                  <c:v>0.6985085130388049</c:v>
                </c:pt>
                <c:pt idx="58">
                  <c:v>0.70637882095438076</c:v>
                </c:pt>
                <c:pt idx="59">
                  <c:v>0.71254183987579234</c:v>
                </c:pt>
                <c:pt idx="60">
                  <c:v>0.71901973708038536</c:v>
                </c:pt>
                <c:pt idx="61">
                  <c:v>0.72457675405087796</c:v>
                </c:pt>
                <c:pt idx="62">
                  <c:v>0.72877480710811327</c:v>
                </c:pt>
                <c:pt idx="63">
                  <c:v>0.73388866998425484</c:v>
                </c:pt>
                <c:pt idx="64">
                  <c:v>0.73744184579294791</c:v>
                </c:pt>
                <c:pt idx="65">
                  <c:v>0.74034316138884904</c:v>
                </c:pt>
                <c:pt idx="66">
                  <c:v>0.74331491419427542</c:v>
                </c:pt>
                <c:pt idx="67">
                  <c:v>0.74633467409458765</c:v>
                </c:pt>
                <c:pt idx="68">
                  <c:v>0.74974140402229861</c:v>
                </c:pt>
                <c:pt idx="69">
                  <c:v>0.7524650827119499</c:v>
                </c:pt>
                <c:pt idx="70">
                  <c:v>0.75412679906089553</c:v>
                </c:pt>
                <c:pt idx="71">
                  <c:v>0.75523437212798261</c:v>
                </c:pt>
                <c:pt idx="72">
                  <c:v>0.75699991901254049</c:v>
                </c:pt>
                <c:pt idx="73">
                  <c:v>0.76007622450214807</c:v>
                </c:pt>
                <c:pt idx="74">
                  <c:v>0.76330995114804134</c:v>
                </c:pt>
                <c:pt idx="75">
                  <c:v>0.76813259284175961</c:v>
                </c:pt>
                <c:pt idx="76">
                  <c:v>0.77258097704470363</c:v>
                </c:pt>
                <c:pt idx="77">
                  <c:v>0.7775005327896064</c:v>
                </c:pt>
                <c:pt idx="78">
                  <c:v>0.78161108806193935</c:v>
                </c:pt>
                <c:pt idx="79">
                  <c:v>0.78737801629241533</c:v>
                </c:pt>
                <c:pt idx="80">
                  <c:v>0.7936686076000431</c:v>
                </c:pt>
                <c:pt idx="81">
                  <c:v>0.80036983133552209</c:v>
                </c:pt>
                <c:pt idx="82">
                  <c:v>0.80603200486627036</c:v>
                </c:pt>
                <c:pt idx="83">
                  <c:v>0.81026382585046819</c:v>
                </c:pt>
                <c:pt idx="84">
                  <c:v>0.81444345699851961</c:v>
                </c:pt>
                <c:pt idx="85">
                  <c:v>0.82160946994121353</c:v>
                </c:pt>
                <c:pt idx="86">
                  <c:v>0.82935352136468421</c:v>
                </c:pt>
                <c:pt idx="87">
                  <c:v>0.83901763699166132</c:v>
                </c:pt>
                <c:pt idx="88">
                  <c:v>0.84658437392511732</c:v>
                </c:pt>
                <c:pt idx="89">
                  <c:v>0.85523869285781406</c:v>
                </c:pt>
                <c:pt idx="90">
                  <c:v>0.86079774619257665</c:v>
                </c:pt>
                <c:pt idx="91">
                  <c:v>0.86696706045897076</c:v>
                </c:pt>
                <c:pt idx="92">
                  <c:v>0.87314272182394481</c:v>
                </c:pt>
                <c:pt idx="93">
                  <c:v>0.87763351418577651</c:v>
                </c:pt>
                <c:pt idx="94">
                  <c:v>0.88115441082421742</c:v>
                </c:pt>
                <c:pt idx="95">
                  <c:v>0.88427524094209298</c:v>
                </c:pt>
                <c:pt idx="96">
                  <c:v>0.88692725115620552</c:v>
                </c:pt>
                <c:pt idx="97">
                  <c:v>0.88957045805862611</c:v>
                </c:pt>
                <c:pt idx="98">
                  <c:v>0.89035203136792573</c:v>
                </c:pt>
                <c:pt idx="99">
                  <c:v>0.8913104148919252</c:v>
                </c:pt>
                <c:pt idx="100">
                  <c:v>0.89158287591335317</c:v>
                </c:pt>
                <c:pt idx="101">
                  <c:v>0.89351884217335154</c:v>
                </c:pt>
                <c:pt idx="102">
                  <c:v>0.8929230763203182</c:v>
                </c:pt>
                <c:pt idx="103">
                  <c:v>0.89182732711024393</c:v>
                </c:pt>
                <c:pt idx="104">
                  <c:v>0.89091074490465816</c:v>
                </c:pt>
                <c:pt idx="105">
                  <c:v>0.89110626339519994</c:v>
                </c:pt>
                <c:pt idx="106">
                  <c:v>0.89093002258054987</c:v>
                </c:pt>
                <c:pt idx="107">
                  <c:v>0.89042017266852402</c:v>
                </c:pt>
                <c:pt idx="108">
                  <c:v>0.89006172737987455</c:v>
                </c:pt>
                <c:pt idx="109">
                  <c:v>0.88998929400468529</c:v>
                </c:pt>
                <c:pt idx="110">
                  <c:v>0.89002480892025726</c:v>
                </c:pt>
                <c:pt idx="111">
                  <c:v>0.89098377590137723</c:v>
                </c:pt>
                <c:pt idx="112">
                  <c:v>0.89338976981554585</c:v>
                </c:pt>
                <c:pt idx="113">
                  <c:v>0.89767448464293109</c:v>
                </c:pt>
                <c:pt idx="114">
                  <c:v>0.9008278983088347</c:v>
                </c:pt>
                <c:pt idx="115">
                  <c:v>0.90392909870320037</c:v>
                </c:pt>
                <c:pt idx="116">
                  <c:v>0.90679242508677804</c:v>
                </c:pt>
                <c:pt idx="117">
                  <c:v>0.90886417904262606</c:v>
                </c:pt>
                <c:pt idx="118">
                  <c:v>0.91163980302194092</c:v>
                </c:pt>
                <c:pt idx="119">
                  <c:v>0.91285948474029699</c:v>
                </c:pt>
                <c:pt idx="120">
                  <c:v>0.91373786406761237</c:v>
                </c:pt>
                <c:pt idx="121">
                  <c:v>0.91485687142373062</c:v>
                </c:pt>
                <c:pt idx="122">
                  <c:v>0.91649042317316542</c:v>
                </c:pt>
                <c:pt idx="123">
                  <c:v>0.91743189644961598</c:v>
                </c:pt>
                <c:pt idx="124">
                  <c:v>0.91885710820171607</c:v>
                </c:pt>
                <c:pt idx="125">
                  <c:v>0.92093700158589742</c:v>
                </c:pt>
                <c:pt idx="126">
                  <c:v>0.92315079818868462</c:v>
                </c:pt>
                <c:pt idx="127">
                  <c:v>0.92707449262579478</c:v>
                </c:pt>
                <c:pt idx="128">
                  <c:v>0.93164045568238907</c:v>
                </c:pt>
                <c:pt idx="129">
                  <c:v>0.93663282883706434</c:v>
                </c:pt>
                <c:pt idx="130">
                  <c:v>0.94102250693878153</c:v>
                </c:pt>
                <c:pt idx="131">
                  <c:v>0.94425661697082375</c:v>
                </c:pt>
                <c:pt idx="132">
                  <c:v>0.94863885933297554</c:v>
                </c:pt>
                <c:pt idx="133">
                  <c:v>0.95281587975986559</c:v>
                </c:pt>
                <c:pt idx="134">
                  <c:v>0.95793625916506731</c:v>
                </c:pt>
                <c:pt idx="135">
                  <c:v>0.9635898667973527</c:v>
                </c:pt>
                <c:pt idx="136">
                  <c:v>0.96935319262261199</c:v>
                </c:pt>
                <c:pt idx="137">
                  <c:v>0.97515634623188541</c:v>
                </c:pt>
                <c:pt idx="138">
                  <c:v>0.9780016968032339</c:v>
                </c:pt>
                <c:pt idx="139">
                  <c:v>0.9807244698789731</c:v>
                </c:pt>
                <c:pt idx="140">
                  <c:v>0.98244153807193546</c:v>
                </c:pt>
                <c:pt idx="141">
                  <c:v>0.98427469220351227</c:v>
                </c:pt>
                <c:pt idx="142">
                  <c:v>0.98371321485234742</c:v>
                </c:pt>
                <c:pt idx="143">
                  <c:v>0.98333133607465051</c:v>
                </c:pt>
                <c:pt idx="144">
                  <c:v>0.98343268884538049</c:v>
                </c:pt>
                <c:pt idx="145">
                  <c:v>0.98321631766758677</c:v>
                </c:pt>
                <c:pt idx="146">
                  <c:v>0.98221113356912582</c:v>
                </c:pt>
                <c:pt idx="147">
                  <c:v>0.98143420509063872</c:v>
                </c:pt>
                <c:pt idx="148">
                  <c:v>0.98026531016208762</c:v>
                </c:pt>
                <c:pt idx="149">
                  <c:v>0.97798308984653881</c:v>
                </c:pt>
                <c:pt idx="150">
                  <c:v>0.97626839023776035</c:v>
                </c:pt>
                <c:pt idx="151">
                  <c:v>0.97511506817616378</c:v>
                </c:pt>
                <c:pt idx="152">
                  <c:v>0.97609976408637145</c:v>
                </c:pt>
                <c:pt idx="153">
                  <c:v>0.97802960259226013</c:v>
                </c:pt>
                <c:pt idx="154">
                  <c:v>0.98143347826929217</c:v>
                </c:pt>
                <c:pt idx="155">
                  <c:v>0.98532409551558975</c:v>
                </c:pt>
                <c:pt idx="156">
                  <c:v>0.99037823184533202</c:v>
                </c:pt>
                <c:pt idx="157">
                  <c:v>0.99592084349036669</c:v>
                </c:pt>
                <c:pt idx="158">
                  <c:v>1.0020378424473706</c:v>
                </c:pt>
                <c:pt idx="159">
                  <c:v>1.0097859704488654</c:v>
                </c:pt>
                <c:pt idx="160">
                  <c:v>1.0178800909026642</c:v>
                </c:pt>
                <c:pt idx="161">
                  <c:v>1.0238665491436671</c:v>
                </c:pt>
                <c:pt idx="162">
                  <c:v>1.0299922369931089</c:v>
                </c:pt>
                <c:pt idx="163">
                  <c:v>1.0315275950114338</c:v>
                </c:pt>
                <c:pt idx="164">
                  <c:v>1.0301224408547704</c:v>
                </c:pt>
                <c:pt idx="165">
                  <c:v>1.0286815793782991</c:v>
                </c:pt>
                <c:pt idx="166">
                  <c:v>1.0284903743211238</c:v>
                </c:pt>
                <c:pt idx="167">
                  <c:v>1.0286724112388868</c:v>
                </c:pt>
                <c:pt idx="168">
                  <c:v>1.0292725443638739</c:v>
                </c:pt>
                <c:pt idx="169">
                  <c:v>1.0297986853092138</c:v>
                </c:pt>
                <c:pt idx="170">
                  <c:v>1.0311179896177307</c:v>
                </c:pt>
                <c:pt idx="171">
                  <c:v>1.0323158855685632</c:v>
                </c:pt>
                <c:pt idx="172">
                  <c:v>1.0316466490925729</c:v>
                </c:pt>
                <c:pt idx="173">
                  <c:v>1.0330027352821256</c:v>
                </c:pt>
                <c:pt idx="174">
                  <c:v>1.0350556490769642</c:v>
                </c:pt>
                <c:pt idx="175">
                  <c:v>1.0356417376382792</c:v>
                </c:pt>
                <c:pt idx="176">
                  <c:v>1.0370554465358996</c:v>
                </c:pt>
                <c:pt idx="177">
                  <c:v>1.0370208355481334</c:v>
                </c:pt>
                <c:pt idx="178">
                  <c:v>1.0370999886294938</c:v>
                </c:pt>
                <c:pt idx="179">
                  <c:v>1.037280094044212</c:v>
                </c:pt>
                <c:pt idx="180">
                  <c:v>1.0383532367484072</c:v>
                </c:pt>
                <c:pt idx="181">
                  <c:v>1.0394990683366629</c:v>
                </c:pt>
                <c:pt idx="182">
                  <c:v>1.0413746828760149</c:v>
                </c:pt>
                <c:pt idx="183">
                  <c:v>1.0433371109014495</c:v>
                </c:pt>
                <c:pt idx="184">
                  <c:v>1.0463766939312396</c:v>
                </c:pt>
                <c:pt idx="185">
                  <c:v>1.0491278236725945</c:v>
                </c:pt>
                <c:pt idx="186">
                  <c:v>1.0527164770094162</c:v>
                </c:pt>
                <c:pt idx="187">
                  <c:v>1.0563937255903824</c:v>
                </c:pt>
                <c:pt idx="188">
                  <c:v>1.0590465033542891</c:v>
                </c:pt>
                <c:pt idx="189">
                  <c:v>1.061334095764916</c:v>
                </c:pt>
                <c:pt idx="190">
                  <c:v>1.0622719535573235</c:v>
                </c:pt>
                <c:pt idx="191">
                  <c:v>1.0635588223764756</c:v>
                </c:pt>
                <c:pt idx="192">
                  <c:v>1.0662464599174808</c:v>
                </c:pt>
                <c:pt idx="193">
                  <c:v>1.0675826518025266</c:v>
                </c:pt>
                <c:pt idx="194">
                  <c:v>1.0647707528054391</c:v>
                </c:pt>
                <c:pt idx="195">
                  <c:v>1.0622464385931005</c:v>
                </c:pt>
                <c:pt idx="196">
                  <c:v>1.0590446790012977</c:v>
                </c:pt>
                <c:pt idx="197">
                  <c:v>1.0551732752185705</c:v>
                </c:pt>
                <c:pt idx="198">
                  <c:v>1.0505526926555</c:v>
                </c:pt>
                <c:pt idx="199">
                  <c:v>1.0480992196000971</c:v>
                </c:pt>
                <c:pt idx="200">
                  <c:v>1.0453284440108956</c:v>
                </c:pt>
                <c:pt idx="201">
                  <c:v>1.0435455503639872</c:v>
                </c:pt>
                <c:pt idx="202">
                  <c:v>1.0420840503987137</c:v>
                </c:pt>
                <c:pt idx="203">
                  <c:v>1.0406512569973445</c:v>
                </c:pt>
                <c:pt idx="204">
                  <c:v>1.0428404649329386</c:v>
                </c:pt>
                <c:pt idx="205">
                  <c:v>1.0486873939356616</c:v>
                </c:pt>
                <c:pt idx="206">
                  <c:v>1.0501904264861923</c:v>
                </c:pt>
                <c:pt idx="207">
                  <c:v>1.0532982233191988</c:v>
                </c:pt>
                <c:pt idx="208">
                  <c:v>1.0592050691495762</c:v>
                </c:pt>
                <c:pt idx="209">
                  <c:v>1.0625247933818869</c:v>
                </c:pt>
                <c:pt idx="210">
                  <c:v>1.0595195406283457</c:v>
                </c:pt>
                <c:pt idx="211">
                  <c:v>1.0571374501173683</c:v>
                </c:pt>
                <c:pt idx="212">
                  <c:v>1.0534263152319168</c:v>
                </c:pt>
                <c:pt idx="213">
                  <c:v>1.0504671677842909</c:v>
                </c:pt>
                <c:pt idx="214">
                  <c:v>1.0396076907171379</c:v>
                </c:pt>
                <c:pt idx="215">
                  <c:v>1.0359564832838255</c:v>
                </c:pt>
                <c:pt idx="216">
                  <c:v>1.0374070272382703</c:v>
                </c:pt>
                <c:pt idx="217">
                  <c:v>1.0320340300970956</c:v>
                </c:pt>
                <c:pt idx="218">
                  <c:v>1.0276412193212785</c:v>
                </c:pt>
                <c:pt idx="219">
                  <c:v>1.0267513096111542</c:v>
                </c:pt>
                <c:pt idx="220">
                  <c:v>1.0234532885180103</c:v>
                </c:pt>
                <c:pt idx="221">
                  <c:v>1.0175050929821585</c:v>
                </c:pt>
                <c:pt idx="222">
                  <c:v>1.0101090409072127</c:v>
                </c:pt>
                <c:pt idx="223">
                  <c:v>1.0035541840590805</c:v>
                </c:pt>
                <c:pt idx="224">
                  <c:v>0.99472990587152299</c:v>
                </c:pt>
                <c:pt idx="225">
                  <c:v>0.98288372877117747</c:v>
                </c:pt>
                <c:pt idx="226">
                  <c:v>0.97230263956045559</c:v>
                </c:pt>
                <c:pt idx="227">
                  <c:v>0.96370414728019127</c:v>
                </c:pt>
                <c:pt idx="228">
                  <c:v>0.95278866839927501</c:v>
                </c:pt>
                <c:pt idx="229">
                  <c:v>0.93981724072205763</c:v>
                </c:pt>
                <c:pt idx="230">
                  <c:v>0.92389733093298076</c:v>
                </c:pt>
                <c:pt idx="231">
                  <c:v>0.90711345407492927</c:v>
                </c:pt>
                <c:pt idx="232">
                  <c:v>0.89431026878412057</c:v>
                </c:pt>
                <c:pt idx="233">
                  <c:v>0.88060872903515486</c:v>
                </c:pt>
                <c:pt idx="234">
                  <c:v>0.86669601947071029</c:v>
                </c:pt>
                <c:pt idx="235">
                  <c:v>0.85072307169597894</c:v>
                </c:pt>
                <c:pt idx="236">
                  <c:v>0.83696117590122376</c:v>
                </c:pt>
                <c:pt idx="237">
                  <c:v>0.81906160011923457</c:v>
                </c:pt>
                <c:pt idx="238">
                  <c:v>0.80608768286375387</c:v>
                </c:pt>
                <c:pt idx="239">
                  <c:v>0.79175005467252735</c:v>
                </c:pt>
                <c:pt idx="240">
                  <c:v>0.77815145689301457</c:v>
                </c:pt>
                <c:pt idx="241">
                  <c:v>0.76106300773129454</c:v>
                </c:pt>
                <c:pt idx="242">
                  <c:v>0.74108591450288752</c:v>
                </c:pt>
                <c:pt idx="243">
                  <c:v>0.7244682487107017</c:v>
                </c:pt>
                <c:pt idx="244">
                  <c:v>0.70761549719718142</c:v>
                </c:pt>
                <c:pt idx="245">
                  <c:v>0.6947985233987608</c:v>
                </c:pt>
                <c:pt idx="246">
                  <c:v>0.68256813899635949</c:v>
                </c:pt>
                <c:pt idx="247">
                  <c:v>0.66929623901727087</c:v>
                </c:pt>
                <c:pt idx="248">
                  <c:v>0.65707715949888323</c:v>
                </c:pt>
                <c:pt idx="249">
                  <c:v>0.64561018442732399</c:v>
                </c:pt>
                <c:pt idx="250">
                  <c:v>0.63309300614977693</c:v>
                </c:pt>
                <c:pt idx="251">
                  <c:v>0.62806950935290551</c:v>
                </c:pt>
                <c:pt idx="252">
                  <c:v>0.62799707254077475</c:v>
                </c:pt>
                <c:pt idx="253">
                  <c:v>0.62594618863013152</c:v>
                </c:pt>
                <c:pt idx="254">
                  <c:v>0.61937411780680096</c:v>
                </c:pt>
                <c:pt idx="255">
                  <c:v>0.6124501337008913</c:v>
                </c:pt>
                <c:pt idx="256">
                  <c:v>0.60895539799465337</c:v>
                </c:pt>
                <c:pt idx="257">
                  <c:v>0.60231459222805461</c:v>
                </c:pt>
                <c:pt idx="258">
                  <c:v>0.59676310252705522</c:v>
                </c:pt>
                <c:pt idx="259">
                  <c:v>0.58867065848605493</c:v>
                </c:pt>
                <c:pt idx="260">
                  <c:v>0.57805879455878117</c:v>
                </c:pt>
                <c:pt idx="261">
                  <c:v>0.56613573250829086</c:v>
                </c:pt>
                <c:pt idx="262">
                  <c:v>0.55704522081281926</c:v>
                </c:pt>
                <c:pt idx="263">
                  <c:v>0.54805548624178801</c:v>
                </c:pt>
                <c:pt idx="264">
                  <c:v>0.5390459392865008</c:v>
                </c:pt>
                <c:pt idx="265">
                  <c:v>0.53117732335044587</c:v>
                </c:pt>
                <c:pt idx="266">
                  <c:v>0.52244318415816782</c:v>
                </c:pt>
                <c:pt idx="267">
                  <c:v>0.51335113161922707</c:v>
                </c:pt>
                <c:pt idx="268">
                  <c:v>0.50001077113641512</c:v>
                </c:pt>
                <c:pt idx="269">
                  <c:v>0.48796471930442392</c:v>
                </c:pt>
                <c:pt idx="270">
                  <c:v>0.47810132319556714</c:v>
                </c:pt>
                <c:pt idx="271">
                  <c:v>0.47038634990032036</c:v>
                </c:pt>
                <c:pt idx="272">
                  <c:v>0.46809814519281312</c:v>
                </c:pt>
                <c:pt idx="273">
                  <c:v>0.46543362932272792</c:v>
                </c:pt>
                <c:pt idx="274">
                  <c:v>0.4613184126586759</c:v>
                </c:pt>
                <c:pt idx="275">
                  <c:v>0.45675442734262844</c:v>
                </c:pt>
                <c:pt idx="276">
                  <c:v>0.44995621345843084</c:v>
                </c:pt>
                <c:pt idx="277">
                  <c:v>0.44379593699870651</c:v>
                </c:pt>
                <c:pt idx="278">
                  <c:v>0.4350941692836322</c:v>
                </c:pt>
                <c:pt idx="279">
                  <c:v>0.42310250542586081</c:v>
                </c:pt>
                <c:pt idx="280">
                  <c:v>0.41136347398381834</c:v>
                </c:pt>
                <c:pt idx="281">
                  <c:v>0.40065916067488372</c:v>
                </c:pt>
                <c:pt idx="282">
                  <c:v>0.39153215717960144</c:v>
                </c:pt>
                <c:pt idx="283">
                  <c:v>0.38524833470587638</c:v>
                </c:pt>
                <c:pt idx="284">
                  <c:v>0.3784361162146116</c:v>
                </c:pt>
                <c:pt idx="285">
                  <c:v>0.37403496677864234</c:v>
                </c:pt>
                <c:pt idx="286">
                  <c:v>0.37008393476309309</c:v>
                </c:pt>
                <c:pt idx="287">
                  <c:v>0.3681961409103835</c:v>
                </c:pt>
                <c:pt idx="288">
                  <c:v>0.36879667221137657</c:v>
                </c:pt>
                <c:pt idx="289">
                  <c:v>0.37294494416783791</c:v>
                </c:pt>
                <c:pt idx="290">
                  <c:v>0.37392602752252085</c:v>
                </c:pt>
                <c:pt idx="291">
                  <c:v>0.37555702975625105</c:v>
                </c:pt>
                <c:pt idx="292">
                  <c:v>0.37574658200356298</c:v>
                </c:pt>
                <c:pt idx="293">
                  <c:v>0.37585064499489124</c:v>
                </c:pt>
                <c:pt idx="294">
                  <c:v>0.37426784804805169</c:v>
                </c:pt>
                <c:pt idx="295">
                  <c:v>0.37410834469365833</c:v>
                </c:pt>
                <c:pt idx="296">
                  <c:v>0.37226138023587618</c:v>
                </c:pt>
                <c:pt idx="297">
                  <c:v>0.37301587903461264</c:v>
                </c:pt>
                <c:pt idx="298">
                  <c:v>0.37366641111545518</c:v>
                </c:pt>
                <c:pt idx="299">
                  <c:v>0.37284156115464723</c:v>
                </c:pt>
                <c:pt idx="300">
                  <c:v>0.36920159615222015</c:v>
                </c:pt>
                <c:pt idx="301">
                  <c:v>0.36447446486927348</c:v>
                </c:pt>
                <c:pt idx="302">
                  <c:v>0.36253480066415689</c:v>
                </c:pt>
                <c:pt idx="303">
                  <c:v>0.36317698966753997</c:v>
                </c:pt>
                <c:pt idx="304">
                  <c:v>0.3634821652771672</c:v>
                </c:pt>
                <c:pt idx="305">
                  <c:v>0.36475812202210933</c:v>
                </c:pt>
                <c:pt idx="306">
                  <c:v>0.36667229443872984</c:v>
                </c:pt>
                <c:pt idx="307">
                  <c:v>0.36989236147877735</c:v>
                </c:pt>
                <c:pt idx="308">
                  <c:v>0.37403090645256504</c:v>
                </c:pt>
                <c:pt idx="309">
                  <c:v>0.37830110074965634</c:v>
                </c:pt>
                <c:pt idx="310">
                  <c:v>0.38389087742807682</c:v>
                </c:pt>
                <c:pt idx="311">
                  <c:v>0.39040257693131691</c:v>
                </c:pt>
                <c:pt idx="312">
                  <c:v>0.39495504674936271</c:v>
                </c:pt>
                <c:pt idx="313">
                  <c:v>0.40069279047728912</c:v>
                </c:pt>
                <c:pt idx="314">
                  <c:v>0.40671583926917337</c:v>
                </c:pt>
                <c:pt idx="315">
                  <c:v>0.41317918853763808</c:v>
                </c:pt>
                <c:pt idx="316">
                  <c:v>0.41838423533324948</c:v>
                </c:pt>
                <c:pt idx="317">
                  <c:v>0.42108902951927718</c:v>
                </c:pt>
                <c:pt idx="318">
                  <c:v>0.42266933335057394</c:v>
                </c:pt>
                <c:pt idx="319">
                  <c:v>0.42431570599907958</c:v>
                </c:pt>
                <c:pt idx="320">
                  <c:v>0.42865603963182575</c:v>
                </c:pt>
                <c:pt idx="321">
                  <c:v>0.42976654163766903</c:v>
                </c:pt>
                <c:pt idx="322">
                  <c:v>0.43424724751691035</c:v>
                </c:pt>
                <c:pt idx="323">
                  <c:v>0.4378803769100581</c:v>
                </c:pt>
                <c:pt idx="324">
                  <c:v>0.44470126174741065</c:v>
                </c:pt>
                <c:pt idx="325">
                  <c:v>0.4504129914838505</c:v>
                </c:pt>
                <c:pt idx="326">
                  <c:v>0.45571827124166331</c:v>
                </c:pt>
                <c:pt idx="327">
                  <c:v>0.46117498610268293</c:v>
                </c:pt>
                <c:pt idx="328">
                  <c:v>0.46566305445309097</c:v>
                </c:pt>
                <c:pt idx="329">
                  <c:v>0.47044915020492378</c:v>
                </c:pt>
                <c:pt idx="330">
                  <c:v>0.4739925667411915</c:v>
                </c:pt>
                <c:pt idx="331">
                  <c:v>0.47802330790166064</c:v>
                </c:pt>
                <c:pt idx="332">
                  <c:v>0.48015365358685913</c:v>
                </c:pt>
                <c:pt idx="333">
                  <c:v>0.48280365005742465</c:v>
                </c:pt>
                <c:pt idx="334">
                  <c:v>0.48722037248838884</c:v>
                </c:pt>
                <c:pt idx="335">
                  <c:v>0.49176778601117321</c:v>
                </c:pt>
                <c:pt idx="336">
                  <c:v>0.4963416469719556</c:v>
                </c:pt>
                <c:pt idx="337">
                  <c:v>0.49890552543250161</c:v>
                </c:pt>
                <c:pt idx="338">
                  <c:v>0.50250115737510892</c:v>
                </c:pt>
                <c:pt idx="339">
                  <c:v>0.50435190010157094</c:v>
                </c:pt>
                <c:pt idx="340">
                  <c:v>0.50602929109936756</c:v>
                </c:pt>
                <c:pt idx="341">
                  <c:v>0.50674654921160756</c:v>
                </c:pt>
                <c:pt idx="342">
                  <c:v>0.50983165553244036</c:v>
                </c:pt>
                <c:pt idx="343">
                  <c:v>0.51364345073788786</c:v>
                </c:pt>
                <c:pt idx="344">
                  <c:v>0.51816894524980051</c:v>
                </c:pt>
                <c:pt idx="345">
                  <c:v>0.52156607098447916</c:v>
                </c:pt>
                <c:pt idx="346">
                  <c:v>0.52541476564575373</c:v>
                </c:pt>
                <c:pt idx="347">
                  <c:v>0.52905072019485333</c:v>
                </c:pt>
                <c:pt idx="348">
                  <c:v>0.53379370866891318</c:v>
                </c:pt>
                <c:pt idx="349">
                  <c:v>0.54083505555953781</c:v>
                </c:pt>
                <c:pt idx="350">
                  <c:v>0.55130630647411449</c:v>
                </c:pt>
                <c:pt idx="351">
                  <c:v>0.56328217233958278</c:v>
                </c:pt>
                <c:pt idx="352">
                  <c:v>0.57352585798004052</c:v>
                </c:pt>
                <c:pt idx="353">
                  <c:v>0.58555908797001088</c:v>
                </c:pt>
                <c:pt idx="354">
                  <c:v>0.59607354256863654</c:v>
                </c:pt>
                <c:pt idx="355">
                  <c:v>0.60702730699254015</c:v>
                </c:pt>
                <c:pt idx="356">
                  <c:v>0.61812618607689596</c:v>
                </c:pt>
                <c:pt idx="357">
                  <c:v>0.62735696148461173</c:v>
                </c:pt>
                <c:pt idx="358">
                  <c:v>0.63712592452224892</c:v>
                </c:pt>
                <c:pt idx="359">
                  <c:v>0.64789505768680866</c:v>
                </c:pt>
                <c:pt idx="360">
                  <c:v>0.65918816339953845</c:v>
                </c:pt>
                <c:pt idx="361">
                  <c:v>0.66991931197868959</c:v>
                </c:pt>
                <c:pt idx="362">
                  <c:v>0.68050271764203785</c:v>
                </c:pt>
                <c:pt idx="363">
                  <c:v>0.68836537297389255</c:v>
                </c:pt>
                <c:pt idx="364">
                  <c:v>0.69651772112760324</c:v>
                </c:pt>
                <c:pt idx="365">
                  <c:v>0.70208835882974741</c:v>
                </c:pt>
                <c:pt idx="366">
                  <c:v>0.70847942739143943</c:v>
                </c:pt>
                <c:pt idx="367">
                  <c:v>0.71361557820752552</c:v>
                </c:pt>
                <c:pt idx="368">
                  <c:v>0.71796962371458772</c:v>
                </c:pt>
                <c:pt idx="369">
                  <c:v>0.72423471143053897</c:v>
                </c:pt>
                <c:pt idx="370">
                  <c:v>0.7292096142886747</c:v>
                </c:pt>
                <c:pt idx="371">
                  <c:v>0.73680498156585839</c:v>
                </c:pt>
                <c:pt idx="372">
                  <c:v>0.74388930136455322</c:v>
                </c:pt>
                <c:pt idx="373">
                  <c:v>0.74986986431847791</c:v>
                </c:pt>
                <c:pt idx="374">
                  <c:v>0.7577364811472449</c:v>
                </c:pt>
                <c:pt idx="375">
                  <c:v>0.76354840874971874</c:v>
                </c:pt>
                <c:pt idx="376">
                  <c:v>0.76749316209019858</c:v>
                </c:pt>
                <c:pt idx="377">
                  <c:v>0.76940318497111237</c:v>
                </c:pt>
                <c:pt idx="378">
                  <c:v>0.77157229730628352</c:v>
                </c:pt>
                <c:pt idx="379">
                  <c:v>0.77455928926671891</c:v>
                </c:pt>
                <c:pt idx="380">
                  <c:v>0.77680132897504595</c:v>
                </c:pt>
                <c:pt idx="381">
                  <c:v>0.77653039437368698</c:v>
                </c:pt>
                <c:pt idx="382">
                  <c:v>0.77552433641776919</c:v>
                </c:pt>
                <c:pt idx="383">
                  <c:v>0.77454254131299483</c:v>
                </c:pt>
                <c:pt idx="384">
                  <c:v>0.77455946533356113</c:v>
                </c:pt>
                <c:pt idx="385">
                  <c:v>0.77408216381685491</c:v>
                </c:pt>
                <c:pt idx="386">
                  <c:v>0.77274998698792419</c:v>
                </c:pt>
                <c:pt idx="387">
                  <c:v>0.7723380732027525</c:v>
                </c:pt>
                <c:pt idx="388">
                  <c:v>0.77260759864056461</c:v>
                </c:pt>
                <c:pt idx="389">
                  <c:v>0.77437566308075712</c:v>
                </c:pt>
                <c:pt idx="390">
                  <c:v>0.77671479919619013</c:v>
                </c:pt>
                <c:pt idx="391">
                  <c:v>0.7788741695714132</c:v>
                </c:pt>
                <c:pt idx="392">
                  <c:v>0.78247764194759273</c:v>
                </c:pt>
                <c:pt idx="393">
                  <c:v>0.7850633246106693</c:v>
                </c:pt>
                <c:pt idx="394">
                  <c:v>0.788916988094848</c:v>
                </c:pt>
                <c:pt idx="395">
                  <c:v>0.79321171178214833</c:v>
                </c:pt>
                <c:pt idx="396">
                  <c:v>0.79709496695850401</c:v>
                </c:pt>
                <c:pt idx="397">
                  <c:v>0.801722497162068</c:v>
                </c:pt>
                <c:pt idx="398">
                  <c:v>0.80554289055392292</c:v>
                </c:pt>
                <c:pt idx="399">
                  <c:v>0.80972061339472046</c:v>
                </c:pt>
                <c:pt idx="400">
                  <c:v>0.81384485512892557</c:v>
                </c:pt>
                <c:pt idx="401">
                  <c:v>0.81910723783632744</c:v>
                </c:pt>
                <c:pt idx="402">
                  <c:v>0.82347770883982285</c:v>
                </c:pt>
                <c:pt idx="403">
                  <c:v>0.82720996749886855</c:v>
                </c:pt>
                <c:pt idx="404">
                  <c:v>0.83079857421564518</c:v>
                </c:pt>
                <c:pt idx="405">
                  <c:v>0.83516847085382284</c:v>
                </c:pt>
                <c:pt idx="406">
                  <c:v>0.83862829707629272</c:v>
                </c:pt>
                <c:pt idx="407">
                  <c:v>0.84108368131981637</c:v>
                </c:pt>
                <c:pt idx="408">
                  <c:v>0.84372425807353679</c:v>
                </c:pt>
                <c:pt idx="409">
                  <c:v>0.84559543453256669</c:v>
                </c:pt>
                <c:pt idx="410">
                  <c:v>0.84770307539768719</c:v>
                </c:pt>
                <c:pt idx="411">
                  <c:v>0.85026616660117948</c:v>
                </c:pt>
                <c:pt idx="412">
                  <c:v>0.85334616214744097</c:v>
                </c:pt>
                <c:pt idx="413">
                  <c:v>0.85535531609693238</c:v>
                </c:pt>
                <c:pt idx="414">
                  <c:v>0.85616386915805609</c:v>
                </c:pt>
                <c:pt idx="415">
                  <c:v>0.85757011438888586</c:v>
                </c:pt>
                <c:pt idx="416">
                  <c:v>0.85922810870903443</c:v>
                </c:pt>
                <c:pt idx="417">
                  <c:v>0.86368076001676952</c:v>
                </c:pt>
                <c:pt idx="418">
                  <c:v>0.86823545424789073</c:v>
                </c:pt>
                <c:pt idx="419">
                  <c:v>0.87418531311589831</c:v>
                </c:pt>
                <c:pt idx="420">
                  <c:v>0.88230568751268856</c:v>
                </c:pt>
                <c:pt idx="421">
                  <c:v>0.89000839051584257</c:v>
                </c:pt>
                <c:pt idx="422">
                  <c:v>0.89531929035266955</c:v>
                </c:pt>
                <c:pt idx="423">
                  <c:v>0.90241904922493754</c:v>
                </c:pt>
                <c:pt idx="424">
                  <c:v>0.91016717961372795</c:v>
                </c:pt>
                <c:pt idx="425">
                  <c:v>0.91572170992496349</c:v>
                </c:pt>
                <c:pt idx="426">
                  <c:v>0.92084893164972825</c:v>
                </c:pt>
                <c:pt idx="427">
                  <c:v>0.92521211865522146</c:v>
                </c:pt>
                <c:pt idx="428">
                  <c:v>0.93021028249147097</c:v>
                </c:pt>
                <c:pt idx="429">
                  <c:v>0.93659258493792263</c:v>
                </c:pt>
                <c:pt idx="430">
                  <c:v>0.94252752967312026</c:v>
                </c:pt>
                <c:pt idx="431">
                  <c:v>0.94789958068501823</c:v>
                </c:pt>
                <c:pt idx="432">
                  <c:v>0.95332672646031635</c:v>
                </c:pt>
                <c:pt idx="433">
                  <c:v>0.95855898415840712</c:v>
                </c:pt>
                <c:pt idx="434">
                  <c:v>0.96406119503674359</c:v>
                </c:pt>
                <c:pt idx="435">
                  <c:v>0.97230210119140403</c:v>
                </c:pt>
                <c:pt idx="436">
                  <c:v>0.98204529696932519</c:v>
                </c:pt>
                <c:pt idx="437">
                  <c:v>0.98857743392072372</c:v>
                </c:pt>
                <c:pt idx="438">
                  <c:v>0.99512858390785597</c:v>
                </c:pt>
                <c:pt idx="439">
                  <c:v>1.0024686609619051</c:v>
                </c:pt>
                <c:pt idx="440">
                  <c:v>1.0089274720156292</c:v>
                </c:pt>
                <c:pt idx="441">
                  <c:v>1.0150664608547415</c:v>
                </c:pt>
                <c:pt idx="442">
                  <c:v>1.0224679803225012</c:v>
                </c:pt>
                <c:pt idx="443">
                  <c:v>1.029844274301021</c:v>
                </c:pt>
                <c:pt idx="444">
                  <c:v>1.0375129209802483</c:v>
                </c:pt>
                <c:pt idx="445">
                  <c:v>1.0446227928905001</c:v>
                </c:pt>
                <c:pt idx="446">
                  <c:v>1.0516016105899681</c:v>
                </c:pt>
                <c:pt idx="447">
                  <c:v>1.0580385331939717</c:v>
                </c:pt>
                <c:pt idx="448">
                  <c:v>1.0651099094574739</c:v>
                </c:pt>
                <c:pt idx="449">
                  <c:v>1.0734023416136815</c:v>
                </c:pt>
                <c:pt idx="450">
                  <c:v>1.0814532663300405</c:v>
                </c:pt>
                <c:pt idx="451">
                  <c:v>1.0876345995784478</c:v>
                </c:pt>
                <c:pt idx="452">
                  <c:v>1.0915349061076587</c:v>
                </c:pt>
                <c:pt idx="453">
                  <c:v>1.0952337499486176</c:v>
                </c:pt>
                <c:pt idx="454">
                  <c:v>1.1000010013885175</c:v>
                </c:pt>
                <c:pt idx="455">
                  <c:v>1.1055660931329248</c:v>
                </c:pt>
                <c:pt idx="456">
                  <c:v>1.1115792200412731</c:v>
                </c:pt>
                <c:pt idx="457">
                  <c:v>1.1170528447549533</c:v>
                </c:pt>
                <c:pt idx="458">
                  <c:v>1.1255050325160025</c:v>
                </c:pt>
                <c:pt idx="459">
                  <c:v>1.1382114993843218</c:v>
                </c:pt>
                <c:pt idx="460">
                  <c:v>1.1496719376616813</c:v>
                </c:pt>
                <c:pt idx="461">
                  <c:v>1.1641430535935287</c:v>
                </c:pt>
                <c:pt idx="462">
                  <c:v>1.1782831749609459</c:v>
                </c:pt>
                <c:pt idx="463">
                  <c:v>1.1904910797117649</c:v>
                </c:pt>
                <c:pt idx="464">
                  <c:v>1.2009171369182112</c:v>
                </c:pt>
                <c:pt idx="465">
                  <c:v>1.2110055156777975</c:v>
                </c:pt>
                <c:pt idx="466">
                  <c:v>1.2302933387031922</c:v>
                </c:pt>
                <c:pt idx="467">
                  <c:v>1.245173363616134</c:v>
                </c:pt>
                <c:pt idx="468">
                  <c:v>1.2550949250023808</c:v>
                </c:pt>
                <c:pt idx="469">
                  <c:v>1.2716758179620982</c:v>
                </c:pt>
                <c:pt idx="470">
                  <c:v>1.2842842402614223</c:v>
                </c:pt>
                <c:pt idx="471">
                  <c:v>1.2950988259623124</c:v>
                </c:pt>
                <c:pt idx="472">
                  <c:v>1.3081147711256591</c:v>
                </c:pt>
                <c:pt idx="473">
                  <c:v>1.3158615262243656</c:v>
                </c:pt>
                <c:pt idx="474">
                  <c:v>1.3214226619310092</c:v>
                </c:pt>
                <c:pt idx="475">
                  <c:v>1.3260089952267373</c:v>
                </c:pt>
                <c:pt idx="476">
                  <c:v>1.327916337755815</c:v>
                </c:pt>
                <c:pt idx="477">
                  <c:v>1.3277232525492038</c:v>
                </c:pt>
                <c:pt idx="478">
                  <c:v>1.3273002149754276</c:v>
                </c:pt>
                <c:pt idx="479">
                  <c:v>1.3274247167323687</c:v>
                </c:pt>
                <c:pt idx="480">
                  <c:v>1.328609419801311</c:v>
                </c:pt>
                <c:pt idx="481">
                  <c:v>1.3350450019809357</c:v>
                </c:pt>
                <c:pt idx="482">
                  <c:v>1.347370790486101</c:v>
                </c:pt>
                <c:pt idx="483">
                  <c:v>1.3599951286432865</c:v>
                </c:pt>
                <c:pt idx="484">
                  <c:v>1.3669289498201831</c:v>
                </c:pt>
                <c:pt idx="485">
                  <c:v>1.3724722978319841</c:v>
                </c:pt>
                <c:pt idx="486">
                  <c:v>1.3837457330991734</c:v>
                </c:pt>
                <c:pt idx="487">
                  <c:v>1.396606593520815</c:v>
                </c:pt>
                <c:pt idx="488">
                  <c:v>1.4155966535411124</c:v>
                </c:pt>
                <c:pt idx="489">
                  <c:v>1.4306153472656684</c:v>
                </c:pt>
                <c:pt idx="490">
                  <c:v>1.4432610254769798</c:v>
                </c:pt>
                <c:pt idx="491">
                  <c:v>1.4443972540436898</c:v>
                </c:pt>
                <c:pt idx="492">
                  <c:v>1.4457427927365487</c:v>
                </c:pt>
                <c:pt idx="493">
                  <c:v>1.445086480270644</c:v>
                </c:pt>
                <c:pt idx="494">
                  <c:v>1.446326279172683</c:v>
                </c:pt>
                <c:pt idx="495">
                  <c:v>1.4459909717611363</c:v>
                </c:pt>
                <c:pt idx="496">
                  <c:v>1.4466923937757659</c:v>
                </c:pt>
                <c:pt idx="497">
                  <c:v>1.4462766376352467</c:v>
                </c:pt>
                <c:pt idx="498">
                  <c:v>1.4497033268335773</c:v>
                </c:pt>
                <c:pt idx="499">
                  <c:v>1.4489383870224397</c:v>
                </c:pt>
                <c:pt idx="500">
                  <c:v>1.448206843061639</c:v>
                </c:pt>
                <c:pt idx="501">
                  <c:v>1.4480726639056958</c:v>
                </c:pt>
                <c:pt idx="502">
                  <c:v>1.4403877403634258</c:v>
                </c:pt>
                <c:pt idx="503">
                  <c:v>1.4366642033431298</c:v>
                </c:pt>
                <c:pt idx="504">
                  <c:v>1.4279629949184907</c:v>
                </c:pt>
                <c:pt idx="505">
                  <c:v>1.4192418284438972</c:v>
                </c:pt>
                <c:pt idx="506">
                  <c:v>1.4092083602978647</c:v>
                </c:pt>
                <c:pt idx="507">
                  <c:v>1.4025140527828541</c:v>
                </c:pt>
                <c:pt idx="508">
                  <c:v>1.3997123943563496</c:v>
                </c:pt>
                <c:pt idx="509">
                  <c:v>1.3934028633611963</c:v>
                </c:pt>
                <c:pt idx="510">
                  <c:v>1.3887922344397943</c:v>
                </c:pt>
                <c:pt idx="511">
                  <c:v>1.3845309028230572</c:v>
                </c:pt>
                <c:pt idx="512">
                  <c:v>1.3787400910994576</c:v>
                </c:pt>
                <c:pt idx="513">
                  <c:v>1.3735573337258029</c:v>
                </c:pt>
                <c:pt idx="514">
                  <c:v>1.354847840934243</c:v>
                </c:pt>
                <c:pt idx="515">
                  <c:v>1.3465285533509028</c:v>
                </c:pt>
                <c:pt idx="516">
                  <c:v>1.3366319024422526</c:v>
                </c:pt>
                <c:pt idx="517">
                  <c:v>1.3314313730113942</c:v>
                </c:pt>
                <c:pt idx="518">
                  <c:v>1.3247323061069229</c:v>
                </c:pt>
                <c:pt idx="519">
                  <c:v>1.3164945779001767</c:v>
                </c:pt>
                <c:pt idx="520">
                  <c:v>1.3093686865462009</c:v>
                </c:pt>
                <c:pt idx="521">
                  <c:v>1.3016481262988864</c:v>
                </c:pt>
                <c:pt idx="522">
                  <c:v>1.2947798993657296</c:v>
                </c:pt>
                <c:pt idx="523">
                  <c:v>1.2879323763917994</c:v>
                </c:pt>
                <c:pt idx="524">
                  <c:v>1.2807177948906252</c:v>
                </c:pt>
                <c:pt idx="525">
                  <c:v>1.2710143423494515</c:v>
                </c:pt>
                <c:pt idx="526">
                  <c:v>1.2549095750789212</c:v>
                </c:pt>
                <c:pt idx="527">
                  <c:v>1.241729958565025</c:v>
                </c:pt>
                <c:pt idx="528">
                  <c:v>1.2306693901048114</c:v>
                </c:pt>
                <c:pt idx="529">
                  <c:v>1.2141461752343954</c:v>
                </c:pt>
                <c:pt idx="530">
                  <c:v>1.1979794571481499</c:v>
                </c:pt>
                <c:pt idx="531">
                  <c:v>1.1839408956006716</c:v>
                </c:pt>
                <c:pt idx="532">
                  <c:v>1.1726109921476582</c:v>
                </c:pt>
                <c:pt idx="533">
                  <c:v>1.1639032900042474</c:v>
                </c:pt>
                <c:pt idx="534">
                  <c:v>1.1549030057616154</c:v>
                </c:pt>
                <c:pt idx="535">
                  <c:v>1.1453800431443872</c:v>
                </c:pt>
                <c:pt idx="536">
                  <c:v>1.1370032195487905</c:v>
                </c:pt>
                <c:pt idx="537">
                  <c:v>1.1304584487551845</c:v>
                </c:pt>
                <c:pt idx="538">
                  <c:v>1.1226156328876056</c:v>
                </c:pt>
                <c:pt idx="539">
                  <c:v>1.113347404917272</c:v>
                </c:pt>
                <c:pt idx="540">
                  <c:v>1.1041720960690964</c:v>
                </c:pt>
                <c:pt idx="541">
                  <c:v>1.0929513699980098</c:v>
                </c:pt>
                <c:pt idx="542">
                  <c:v>1.0804937530483401</c:v>
                </c:pt>
                <c:pt idx="543">
                  <c:v>1.0694535633400051</c:v>
                </c:pt>
                <c:pt idx="544">
                  <c:v>1.0523911311724743</c:v>
                </c:pt>
                <c:pt idx="545">
                  <c:v>1.0397497520706711</c:v>
                </c:pt>
                <c:pt idx="546">
                  <c:v>1.0300086725543638</c:v>
                </c:pt>
                <c:pt idx="547">
                  <c:v>1.0184363642075789</c:v>
                </c:pt>
                <c:pt idx="548">
                  <c:v>1.0063627934069863</c:v>
                </c:pt>
                <c:pt idx="549">
                  <c:v>0.99481608282014133</c:v>
                </c:pt>
                <c:pt idx="550">
                  <c:v>0.98363354637635758</c:v>
                </c:pt>
                <c:pt idx="551">
                  <c:v>0.96709419177509603</c:v>
                </c:pt>
                <c:pt idx="552">
                  <c:v>0.95418685534441017</c:v>
                </c:pt>
                <c:pt idx="553">
                  <c:v>0.94684051824988524</c:v>
                </c:pt>
                <c:pt idx="554">
                  <c:v>0.94267598635193361</c:v>
                </c:pt>
                <c:pt idx="555">
                  <c:v>0.93831038229245434</c:v>
                </c:pt>
                <c:pt idx="556">
                  <c:v>0.93117969194006867</c:v>
                </c:pt>
                <c:pt idx="557">
                  <c:v>0.92415441496206208</c:v>
                </c:pt>
                <c:pt idx="558">
                  <c:v>0.91390175498764048</c:v>
                </c:pt>
                <c:pt idx="559">
                  <c:v>0.90618717735820264</c:v>
                </c:pt>
                <c:pt idx="560">
                  <c:v>0.90132673375065342</c:v>
                </c:pt>
                <c:pt idx="561">
                  <c:v>0.89594313680655446</c:v>
                </c:pt>
                <c:pt idx="562">
                  <c:v>0.88992667607730314</c:v>
                </c:pt>
                <c:pt idx="563">
                  <c:v>0.88405490524263663</c:v>
                </c:pt>
                <c:pt idx="564">
                  <c:v>0.87715858066028973</c:v>
                </c:pt>
                <c:pt idx="565">
                  <c:v>0.87090157216527919</c:v>
                </c:pt>
                <c:pt idx="566">
                  <c:v>0.86384269048851114</c:v>
                </c:pt>
                <c:pt idx="567">
                  <c:v>0.8551175764935095</c:v>
                </c:pt>
                <c:pt idx="568">
                  <c:v>0.84646749374206476</c:v>
                </c:pt>
                <c:pt idx="569">
                  <c:v>0.83847332220361481</c:v>
                </c:pt>
                <c:pt idx="570">
                  <c:v>0.83114389059181115</c:v>
                </c:pt>
                <c:pt idx="571">
                  <c:v>0.81975494348947531</c:v>
                </c:pt>
                <c:pt idx="572">
                  <c:v>0.81147630970392737</c:v>
                </c:pt>
                <c:pt idx="573">
                  <c:v>0.80080411565783427</c:v>
                </c:pt>
                <c:pt idx="574">
                  <c:v>0.79361130593842122</c:v>
                </c:pt>
                <c:pt idx="575">
                  <c:v>0.78351178968244461</c:v>
                </c:pt>
                <c:pt idx="576">
                  <c:v>0.7735524730794221</c:v>
                </c:pt>
                <c:pt idx="577">
                  <c:v>0.76383810642536121</c:v>
                </c:pt>
                <c:pt idx="578">
                  <c:v>0.75463550926802703</c:v>
                </c:pt>
                <c:pt idx="579">
                  <c:v>0.74599207887824825</c:v>
                </c:pt>
                <c:pt idx="580">
                  <c:v>0.73813885044483352</c:v>
                </c:pt>
                <c:pt idx="581">
                  <c:v>0.73083237456301098</c:v>
                </c:pt>
                <c:pt idx="582">
                  <c:v>0.72225746197074692</c:v>
                </c:pt>
                <c:pt idx="583">
                  <c:v>0.71503372543038701</c:v>
                </c:pt>
                <c:pt idx="584">
                  <c:v>0.70755272858747142</c:v>
                </c:pt>
                <c:pt idx="585">
                  <c:v>0.70099940696671981</c:v>
                </c:pt>
                <c:pt idx="586">
                  <c:v>0.6963258695091199</c:v>
                </c:pt>
                <c:pt idx="587">
                  <c:v>0.69120120167325272</c:v>
                </c:pt>
                <c:pt idx="588">
                  <c:v>0.68577049886975594</c:v>
                </c:pt>
                <c:pt idx="589">
                  <c:v>0.68119643781199157</c:v>
                </c:pt>
                <c:pt idx="590">
                  <c:v>0.67810080645712956</c:v>
                </c:pt>
                <c:pt idx="591">
                  <c:v>0.6741198566586365</c:v>
                </c:pt>
                <c:pt idx="592">
                  <c:v>0.67001109956210514</c:v>
                </c:pt>
                <c:pt idx="593">
                  <c:v>0.66516576392332061</c:v>
                </c:pt>
                <c:pt idx="594">
                  <c:v>0.66230244470705391</c:v>
                </c:pt>
                <c:pt idx="595">
                  <c:v>0.6595109732606167</c:v>
                </c:pt>
                <c:pt idx="596">
                  <c:v>0.65743127918220612</c:v>
                </c:pt>
                <c:pt idx="597">
                  <c:v>0.65525870181068857</c:v>
                </c:pt>
                <c:pt idx="598">
                  <c:v>0.65423641435425151</c:v>
                </c:pt>
                <c:pt idx="599">
                  <c:v>0.6549185838397773</c:v>
                </c:pt>
                <c:pt idx="600">
                  <c:v>0.65510946271082304</c:v>
                </c:pt>
                <c:pt idx="601">
                  <c:v>0.65562379032455331</c:v>
                </c:pt>
                <c:pt idx="602">
                  <c:v>0.65502321216294335</c:v>
                </c:pt>
                <c:pt idx="603">
                  <c:v>0.65402752921261342</c:v>
                </c:pt>
                <c:pt idx="604">
                  <c:v>0.65402430032205638</c:v>
                </c:pt>
                <c:pt idx="605">
                  <c:v>0.65453948556559838</c:v>
                </c:pt>
                <c:pt idx="606">
                  <c:v>0.65479650535875422</c:v>
                </c:pt>
                <c:pt idx="607">
                  <c:v>0.65492079711390638</c:v>
                </c:pt>
                <c:pt idx="608">
                  <c:v>0.65568918366602891</c:v>
                </c:pt>
                <c:pt idx="609">
                  <c:v>0.65691070507654215</c:v>
                </c:pt>
                <c:pt idx="610">
                  <c:v>0.65783907121635921</c:v>
                </c:pt>
                <c:pt idx="611">
                  <c:v>0.65869784284600141</c:v>
                </c:pt>
                <c:pt idx="612">
                  <c:v>0.65864279473804932</c:v>
                </c:pt>
                <c:pt idx="613">
                  <c:v>0.65828290196316652</c:v>
                </c:pt>
                <c:pt idx="614">
                  <c:v>0.6577132637761034</c:v>
                </c:pt>
                <c:pt idx="615">
                  <c:v>0.65733202690788239</c:v>
                </c:pt>
                <c:pt idx="616">
                  <c:v>0.65898036097745993</c:v>
                </c:pt>
                <c:pt idx="617">
                  <c:v>0.6600242333639188</c:v>
                </c:pt>
                <c:pt idx="618">
                  <c:v>0.66119527738026662</c:v>
                </c:pt>
                <c:pt idx="619">
                  <c:v>0.66116974420839325</c:v>
                </c:pt>
                <c:pt idx="620">
                  <c:v>0.66035401576775288</c:v>
                </c:pt>
                <c:pt idx="621">
                  <c:v>0.66029789570946062</c:v>
                </c:pt>
                <c:pt idx="622">
                  <c:v>0.65965708255296684</c:v>
                </c:pt>
                <c:pt idx="623">
                  <c:v>0.65979374204730667</c:v>
                </c:pt>
                <c:pt idx="624">
                  <c:v>0.66011069827186919</c:v>
                </c:pt>
                <c:pt idx="625">
                  <c:v>0.66065221235346872</c:v>
                </c:pt>
                <c:pt idx="626">
                  <c:v>0.66138969194801578</c:v>
                </c:pt>
                <c:pt idx="627">
                  <c:v>0.6623589709964669</c:v>
                </c:pt>
                <c:pt idx="628">
                  <c:v>0.66352694945881929</c:v>
                </c:pt>
                <c:pt idx="629">
                  <c:v>0.66467181764279148</c:v>
                </c:pt>
                <c:pt idx="630">
                  <c:v>0.66524602877190731</c:v>
                </c:pt>
                <c:pt idx="631">
                  <c:v>0.66707474937237943</c:v>
                </c:pt>
                <c:pt idx="632">
                  <c:v>0.6680001063218054</c:v>
                </c:pt>
                <c:pt idx="633">
                  <c:v>0.66742465726598554</c:v>
                </c:pt>
                <c:pt idx="634">
                  <c:v>0.66553355721715224</c:v>
                </c:pt>
                <c:pt idx="635">
                  <c:v>0.66290885260360066</c:v>
                </c:pt>
                <c:pt idx="636">
                  <c:v>0.66159257787226744</c:v>
                </c:pt>
                <c:pt idx="637">
                  <c:v>0.66030181298694612</c:v>
                </c:pt>
                <c:pt idx="638">
                  <c:v>0.65976935587868923</c:v>
                </c:pt>
                <c:pt idx="639">
                  <c:v>0.66002879263669967</c:v>
                </c:pt>
                <c:pt idx="640">
                  <c:v>0.66008851384421341</c:v>
                </c:pt>
                <c:pt idx="641">
                  <c:v>0.66062098629633659</c:v>
                </c:pt>
                <c:pt idx="642">
                  <c:v>0.66205209005756904</c:v>
                </c:pt>
                <c:pt idx="643">
                  <c:v>0.6626682080270635</c:v>
                </c:pt>
                <c:pt idx="644">
                  <c:v>0.66439487492081517</c:v>
                </c:pt>
                <c:pt idx="645">
                  <c:v>0.66619277293502532</c:v>
                </c:pt>
                <c:pt idx="646">
                  <c:v>0.66759745502732537</c:v>
                </c:pt>
                <c:pt idx="647">
                  <c:v>0.67031914271721293</c:v>
                </c:pt>
                <c:pt idx="648">
                  <c:v>0.67386336803947899</c:v>
                </c:pt>
                <c:pt idx="649">
                  <c:v>0.6768245111180049</c:v>
                </c:pt>
                <c:pt idx="650">
                  <c:v>0.67878160844544422</c:v>
                </c:pt>
                <c:pt idx="651">
                  <c:v>0.68116112660296746</c:v>
                </c:pt>
                <c:pt idx="652">
                  <c:v>0.68362397368508232</c:v>
                </c:pt>
                <c:pt idx="653">
                  <c:v>0.68630048369118313</c:v>
                </c:pt>
                <c:pt idx="654">
                  <c:v>0.68919335460908493</c:v>
                </c:pt>
                <c:pt idx="655">
                  <c:v>0.69187621775431607</c:v>
                </c:pt>
                <c:pt idx="656">
                  <c:v>0.69382553089261967</c:v>
                </c:pt>
                <c:pt idx="657">
                  <c:v>0.6964451899549442</c:v>
                </c:pt>
                <c:pt idx="658">
                  <c:v>0.69939853724387391</c:v>
                </c:pt>
                <c:pt idx="659">
                  <c:v>0.70055502824242066</c:v>
                </c:pt>
                <c:pt idx="660">
                  <c:v>0.70241640051823007</c:v>
                </c:pt>
                <c:pt idx="661">
                  <c:v>0.70542352999363633</c:v>
                </c:pt>
                <c:pt idx="662">
                  <c:v>0.70837118127466969</c:v>
                </c:pt>
                <c:pt idx="663">
                  <c:v>0.71172428229194418</c:v>
                </c:pt>
                <c:pt idx="664">
                  <c:v>0.71584435883429465</c:v>
                </c:pt>
                <c:pt idx="665">
                  <c:v>0.71936394597343711</c:v>
                </c:pt>
                <c:pt idx="666">
                  <c:v>0.72200216651967997</c:v>
                </c:pt>
                <c:pt idx="667">
                  <c:v>0.72404128796517797</c:v>
                </c:pt>
                <c:pt idx="668">
                  <c:v>0.72670456198809119</c:v>
                </c:pt>
                <c:pt idx="669">
                  <c:v>0.7303393952539462</c:v>
                </c:pt>
                <c:pt idx="670">
                  <c:v>0.73325077514852877</c:v>
                </c:pt>
                <c:pt idx="671">
                  <c:v>0.73698255905812093</c:v>
                </c:pt>
                <c:pt idx="672">
                  <c:v>0.74231156496784345</c:v>
                </c:pt>
                <c:pt idx="673">
                  <c:v>0.74932086347232418</c:v>
                </c:pt>
                <c:pt idx="674">
                  <c:v>0.7575619890440618</c:v>
                </c:pt>
                <c:pt idx="675">
                  <c:v>0.7637608921659329</c:v>
                </c:pt>
                <c:pt idx="676">
                  <c:v>0.76946465416846244</c:v>
                </c:pt>
                <c:pt idx="677">
                  <c:v>0.77648929649389042</c:v>
                </c:pt>
                <c:pt idx="678">
                  <c:v>0.78480421384721533</c:v>
                </c:pt>
                <c:pt idx="679">
                  <c:v>0.79264977831703887</c:v>
                </c:pt>
                <c:pt idx="680">
                  <c:v>0.80084818336442432</c:v>
                </c:pt>
                <c:pt idx="681">
                  <c:v>0.80784736373812049</c:v>
                </c:pt>
                <c:pt idx="682">
                  <c:v>0.81437420554847406</c:v>
                </c:pt>
                <c:pt idx="683">
                  <c:v>0.81843769921198906</c:v>
                </c:pt>
                <c:pt idx="684">
                  <c:v>0.82817776656156172</c:v>
                </c:pt>
                <c:pt idx="685">
                  <c:v>0.84070758729170114</c:v>
                </c:pt>
                <c:pt idx="686">
                  <c:v>0.85235779755020946</c:v>
                </c:pt>
                <c:pt idx="687">
                  <c:v>0.86573696308607462</c:v>
                </c:pt>
                <c:pt idx="688">
                  <c:v>0.87837871613803042</c:v>
                </c:pt>
                <c:pt idx="689">
                  <c:v>0.89284736112052299</c:v>
                </c:pt>
                <c:pt idx="690">
                  <c:v>0.9073635669260931</c:v>
                </c:pt>
                <c:pt idx="691">
                  <c:v>0.92127396977307008</c:v>
                </c:pt>
                <c:pt idx="692">
                  <c:v>0.9330678638096207</c:v>
                </c:pt>
                <c:pt idx="693">
                  <c:v>0.94448666022139349</c:v>
                </c:pt>
                <c:pt idx="694">
                  <c:v>0.95598691478094289</c:v>
                </c:pt>
                <c:pt idx="695">
                  <c:v>0.96800381282268022</c:v>
                </c:pt>
                <c:pt idx="696">
                  <c:v>0.97818356962517905</c:v>
                </c:pt>
                <c:pt idx="697">
                  <c:v>0.98743644883511161</c:v>
                </c:pt>
                <c:pt idx="698">
                  <c:v>0.99672613283120293</c:v>
                </c:pt>
                <c:pt idx="699">
                  <c:v>1.005496529678086</c:v>
                </c:pt>
                <c:pt idx="700">
                  <c:v>1.0146627559359707</c:v>
                </c:pt>
                <c:pt idx="701">
                  <c:v>1.0228035177774222</c:v>
                </c:pt>
                <c:pt idx="702">
                  <c:v>1.030320816640532</c:v>
                </c:pt>
                <c:pt idx="703">
                  <c:v>1.0371558131365357</c:v>
                </c:pt>
                <c:pt idx="704">
                  <c:v>1.0412439752376073</c:v>
                </c:pt>
                <c:pt idx="705">
                  <c:v>1.0456221332679101</c:v>
                </c:pt>
                <c:pt idx="706">
                  <c:v>1.0487479295920354</c:v>
                </c:pt>
                <c:pt idx="707">
                  <c:v>1.0515627039774549</c:v>
                </c:pt>
                <c:pt idx="708">
                  <c:v>1.0551319417938398</c:v>
                </c:pt>
                <c:pt idx="709">
                  <c:v>1.0584841187288545</c:v>
                </c:pt>
                <c:pt idx="710">
                  <c:v>1.0614575396180583</c:v>
                </c:pt>
                <c:pt idx="711">
                  <c:v>1.0635450669565629</c:v>
                </c:pt>
                <c:pt idx="712">
                  <c:v>1.0661573024909317</c:v>
                </c:pt>
                <c:pt idx="713">
                  <c:v>1.0692830519146415</c:v>
                </c:pt>
                <c:pt idx="714">
                  <c:v>1.0728339383035288</c:v>
                </c:pt>
                <c:pt idx="715">
                  <c:v>1.0773411014450218</c:v>
                </c:pt>
                <c:pt idx="716">
                  <c:v>1.0813365704532574</c:v>
                </c:pt>
                <c:pt idx="717">
                  <c:v>1.0864832745248549</c:v>
                </c:pt>
                <c:pt idx="718">
                  <c:v>1.0901664546224525</c:v>
                </c:pt>
                <c:pt idx="719">
                  <c:v>1.093849020549911</c:v>
                </c:pt>
                <c:pt idx="720">
                  <c:v>1.0946512563621835</c:v>
                </c:pt>
                <c:pt idx="721">
                  <c:v>1.0956491538966151</c:v>
                </c:pt>
                <c:pt idx="722">
                  <c:v>1.0958892861808121</c:v>
                </c:pt>
                <c:pt idx="723">
                  <c:v>1.0940486951514661</c:v>
                </c:pt>
                <c:pt idx="724">
                  <c:v>1.0898342060895037</c:v>
                </c:pt>
                <c:pt idx="725">
                  <c:v>1.0878766957000141</c:v>
                </c:pt>
                <c:pt idx="726">
                  <c:v>1.0849780780893026</c:v>
                </c:pt>
                <c:pt idx="727">
                  <c:v>1.0827838388935536</c:v>
                </c:pt>
                <c:pt idx="728">
                  <c:v>1.0808170541227657</c:v>
                </c:pt>
                <c:pt idx="729">
                  <c:v>1.0809908314519454</c:v>
                </c:pt>
                <c:pt idx="730">
                  <c:v>1.0807253082664554</c:v>
                </c:pt>
                <c:pt idx="731">
                  <c:v>1.0805513914624918</c:v>
                </c:pt>
                <c:pt idx="732">
                  <c:v>1.080737660568232</c:v>
                </c:pt>
                <c:pt idx="733">
                  <c:v>1.0825306189088604</c:v>
                </c:pt>
                <c:pt idx="734">
                  <c:v>1.0852287724044771</c:v>
                </c:pt>
                <c:pt idx="735">
                  <c:v>1.0892662603042462</c:v>
                </c:pt>
                <c:pt idx="736">
                  <c:v>1.090552071093795</c:v>
                </c:pt>
                <c:pt idx="737">
                  <c:v>1.0911124644707706</c:v>
                </c:pt>
                <c:pt idx="738">
                  <c:v>1.0893614901986013</c:v>
                </c:pt>
                <c:pt idx="739">
                  <c:v>1.0872474385635762</c:v>
                </c:pt>
                <c:pt idx="740">
                  <c:v>1.0884345635275294</c:v>
                </c:pt>
                <c:pt idx="741">
                  <c:v>1.0884293622195207</c:v>
                </c:pt>
                <c:pt idx="742">
                  <c:v>1.0909643685100456</c:v>
                </c:pt>
                <c:pt idx="743">
                  <c:v>1.094175765244418</c:v>
                </c:pt>
                <c:pt idx="744">
                  <c:v>1.0975101258158126</c:v>
                </c:pt>
                <c:pt idx="745">
                  <c:v>1.1014376603183702</c:v>
                </c:pt>
                <c:pt idx="746">
                  <c:v>1.1063282610581457</c:v>
                </c:pt>
                <c:pt idx="747">
                  <c:v>1.1086439330277822</c:v>
                </c:pt>
                <c:pt idx="748">
                  <c:v>1.111232816245225</c:v>
                </c:pt>
                <c:pt idx="749">
                  <c:v>1.1143811751909012</c:v>
                </c:pt>
                <c:pt idx="750">
                  <c:v>1.1164510500199103</c:v>
                </c:pt>
                <c:pt idx="751">
                  <c:v>1.1201471137868875</c:v>
                </c:pt>
                <c:pt idx="752">
                  <c:v>1.1227551749392104</c:v>
                </c:pt>
                <c:pt idx="753">
                  <c:v>1.1231241726536181</c:v>
                </c:pt>
                <c:pt idx="754">
                  <c:v>1.1199965289727094</c:v>
                </c:pt>
                <c:pt idx="755">
                  <c:v>1.1177695744857759</c:v>
                </c:pt>
                <c:pt idx="756">
                  <c:v>1.1164548941354222</c:v>
                </c:pt>
                <c:pt idx="757">
                  <c:v>1.1155238136361345</c:v>
                </c:pt>
                <c:pt idx="758">
                  <c:v>1.1132449428775137</c:v>
                </c:pt>
                <c:pt idx="759">
                  <c:v>1.1107705739525422</c:v>
                </c:pt>
                <c:pt idx="760">
                  <c:v>1.1092926776308802</c:v>
                </c:pt>
                <c:pt idx="761">
                  <c:v>1.1085192154628423</c:v>
                </c:pt>
                <c:pt idx="762">
                  <c:v>1.1099833411494122</c:v>
                </c:pt>
                <c:pt idx="763">
                  <c:v>1.1117578821570526</c:v>
                </c:pt>
                <c:pt idx="764">
                  <c:v>1.1170047453495913</c:v>
                </c:pt>
                <c:pt idx="765">
                  <c:v>1.1233619640069621</c:v>
                </c:pt>
                <c:pt idx="766">
                  <c:v>1.1433704177399173</c:v>
                </c:pt>
                <c:pt idx="767">
                  <c:v>1.1579290158897928</c:v>
                </c:pt>
                <c:pt idx="768">
                  <c:v>1.1696290413181343</c:v>
                </c:pt>
                <c:pt idx="769">
                  <c:v>1.1727728993189281</c:v>
                </c:pt>
                <c:pt idx="770">
                  <c:v>1.1813033955033561</c:v>
                </c:pt>
                <c:pt idx="771">
                  <c:v>1.1835625637550311</c:v>
                </c:pt>
                <c:pt idx="772">
                  <c:v>1.1876312563954852</c:v>
                </c:pt>
                <c:pt idx="773">
                  <c:v>1.1919841993602096</c:v>
                </c:pt>
                <c:pt idx="774">
                  <c:v>1.1964706281890396</c:v>
                </c:pt>
                <c:pt idx="775">
                  <c:v>1.201439130751796</c:v>
                </c:pt>
                <c:pt idx="776">
                  <c:v>1.207833815841437</c:v>
                </c:pt>
                <c:pt idx="777">
                  <c:v>1.2129305122912459</c:v>
                </c:pt>
                <c:pt idx="778">
                  <c:v>1.2140863988150916</c:v>
                </c:pt>
                <c:pt idx="779">
                  <c:v>1.2165022473728417</c:v>
                </c:pt>
                <c:pt idx="780">
                  <c:v>1.2208098482729051</c:v>
                </c:pt>
                <c:pt idx="781">
                  <c:v>1.2240213943134397</c:v>
                </c:pt>
                <c:pt idx="782">
                  <c:v>1.2272423917913791</c:v>
                </c:pt>
                <c:pt idx="783">
                  <c:v>1.2295268374587132</c:v>
                </c:pt>
                <c:pt idx="784">
                  <c:v>1.2323200907828171</c:v>
                </c:pt>
                <c:pt idx="785">
                  <c:v>1.2356585452482123</c:v>
                </c:pt>
                <c:pt idx="786">
                  <c:v>1.2392022641679861</c:v>
                </c:pt>
                <c:pt idx="787">
                  <c:v>1.2444823699948131</c:v>
                </c:pt>
                <c:pt idx="788">
                  <c:v>1.2485078690035469</c:v>
                </c:pt>
                <c:pt idx="789">
                  <c:v>1.2536665568725931</c:v>
                </c:pt>
                <c:pt idx="790">
                  <c:v>1.256387222191627</c:v>
                </c:pt>
                <c:pt idx="791">
                  <c:v>1.2576139358715419</c:v>
                </c:pt>
                <c:pt idx="792">
                  <c:v>1.2611170953147659</c:v>
                </c:pt>
                <c:pt idx="793">
                  <c:v>1.2633579315819956</c:v>
                </c:pt>
                <c:pt idx="794">
                  <c:v>1.2654170289868167</c:v>
                </c:pt>
                <c:pt idx="795">
                  <c:v>1.2672338660471858</c:v>
                </c:pt>
                <c:pt idx="796">
                  <c:v>1.2680417659843537</c:v>
                </c:pt>
                <c:pt idx="797">
                  <c:v>1.2684953426646344</c:v>
                </c:pt>
                <c:pt idx="798">
                  <c:v>1.2661683005533559</c:v>
                </c:pt>
                <c:pt idx="799">
                  <c:v>1.2633528401358138</c:v>
                </c:pt>
                <c:pt idx="800">
                  <c:v>1.2617796671442978</c:v>
                </c:pt>
                <c:pt idx="801">
                  <c:v>1.2606307364085214</c:v>
                </c:pt>
                <c:pt idx="802">
                  <c:v>1.2574120409102723</c:v>
                </c:pt>
                <c:pt idx="803">
                  <c:v>1.2539092515713084</c:v>
                </c:pt>
                <c:pt idx="804">
                  <c:v>1.2495994691792991</c:v>
                </c:pt>
                <c:pt idx="805">
                  <c:v>1.2470568457544933</c:v>
                </c:pt>
                <c:pt idx="806">
                  <c:v>1.2490174810298478</c:v>
                </c:pt>
                <c:pt idx="807">
                  <c:v>1.2517336298953179</c:v>
                </c:pt>
                <c:pt idx="808">
                  <c:v>1.2524481629068798</c:v>
                </c:pt>
                <c:pt idx="809">
                  <c:v>1.2528240678309166</c:v>
                </c:pt>
                <c:pt idx="810">
                  <c:v>1.2513212934403157</c:v>
                </c:pt>
                <c:pt idx="811">
                  <c:v>1.2501937361806628</c:v>
                </c:pt>
                <c:pt idx="812">
                  <c:v>1.2508023929461558</c:v>
                </c:pt>
                <c:pt idx="813">
                  <c:v>1.2508507705187721</c:v>
                </c:pt>
                <c:pt idx="814">
                  <c:v>1.2511748720843849</c:v>
                </c:pt>
                <c:pt idx="815">
                  <c:v>1.2510564499230685</c:v>
                </c:pt>
                <c:pt idx="816">
                  <c:v>1.2505305552302024</c:v>
                </c:pt>
                <c:pt idx="817">
                  <c:v>1.2470805318749361</c:v>
                </c:pt>
                <c:pt idx="818">
                  <c:v>1.2431751934918283</c:v>
                </c:pt>
                <c:pt idx="819">
                  <c:v>1.2412018172111086</c:v>
                </c:pt>
                <c:pt idx="820">
                  <c:v>1.2376288601952581</c:v>
                </c:pt>
                <c:pt idx="821">
                  <c:v>1.2331588234961857</c:v>
                </c:pt>
                <c:pt idx="822">
                  <c:v>1.2302492139429186</c:v>
                </c:pt>
                <c:pt idx="823">
                  <c:v>1.228998357124371</c:v>
                </c:pt>
                <c:pt idx="824">
                  <c:v>1.2258240045174942</c:v>
                </c:pt>
                <c:pt idx="825">
                  <c:v>1.2218612792125767</c:v>
                </c:pt>
                <c:pt idx="826">
                  <c:v>1.2148680898737625</c:v>
                </c:pt>
                <c:pt idx="827">
                  <c:v>1.2069334893820483</c:v>
                </c:pt>
                <c:pt idx="828">
                  <c:v>1.2014473304770141</c:v>
                </c:pt>
                <c:pt idx="829">
                  <c:v>1.1885936398197565</c:v>
                </c:pt>
                <c:pt idx="830">
                  <c:v>1.1779004270185229</c:v>
                </c:pt>
                <c:pt idx="831">
                  <c:v>1.1666232824013827</c:v>
                </c:pt>
                <c:pt idx="832">
                  <c:v>1.1466341714863657</c:v>
                </c:pt>
                <c:pt idx="833">
                  <c:v>1.130392636393396</c:v>
                </c:pt>
                <c:pt idx="834">
                  <c:v>1.1161558465231174</c:v>
                </c:pt>
                <c:pt idx="835">
                  <c:v>1.0970388185642148</c:v>
                </c:pt>
                <c:pt idx="836">
                  <c:v>1.0816354853464498</c:v>
                </c:pt>
                <c:pt idx="837">
                  <c:v>1.0618910240733528</c:v>
                </c:pt>
                <c:pt idx="838">
                  <c:v>1.0399571589115655</c:v>
                </c:pt>
                <c:pt idx="839">
                  <c:v>1.0163397744332123</c:v>
                </c:pt>
                <c:pt idx="840">
                  <c:v>0.98500549493940459</c:v>
                </c:pt>
                <c:pt idx="841">
                  <c:v>0.961898917811006</c:v>
                </c:pt>
                <c:pt idx="842">
                  <c:v>0.93792809223140461</c:v>
                </c:pt>
                <c:pt idx="843">
                  <c:v>0.91389028479339307</c:v>
                </c:pt>
                <c:pt idx="844">
                  <c:v>0.89425776470114471</c:v>
                </c:pt>
                <c:pt idx="845">
                  <c:v>0.880250825397353</c:v>
                </c:pt>
                <c:pt idx="846">
                  <c:v>0.86987827780099125</c:v>
                </c:pt>
                <c:pt idx="847">
                  <c:v>0.8570545397505267</c:v>
                </c:pt>
                <c:pt idx="848">
                  <c:v>0.84791077716944485</c:v>
                </c:pt>
                <c:pt idx="849">
                  <c:v>0.8399815246732264</c:v>
                </c:pt>
                <c:pt idx="850">
                  <c:v>0.83239722503012625</c:v>
                </c:pt>
                <c:pt idx="851">
                  <c:v>0.82495719128080292</c:v>
                </c:pt>
                <c:pt idx="852">
                  <c:v>0.81509764906604487</c:v>
                </c:pt>
                <c:pt idx="853">
                  <c:v>0.80730008313766222</c:v>
                </c:pt>
                <c:pt idx="854">
                  <c:v>0.79599833837914291</c:v>
                </c:pt>
                <c:pt idx="855">
                  <c:v>0.78350142203025341</c:v>
                </c:pt>
                <c:pt idx="856">
                  <c:v>0.77377919570964271</c:v>
                </c:pt>
                <c:pt idx="857">
                  <c:v>0.76868449549383222</c:v>
                </c:pt>
                <c:pt idx="858">
                  <c:v>0.75826051951753903</c:v>
                </c:pt>
                <c:pt idx="859">
                  <c:v>0.74651255322780619</c:v>
                </c:pt>
                <c:pt idx="860">
                  <c:v>0.7380286980276104</c:v>
                </c:pt>
                <c:pt idx="861">
                  <c:v>0.73262412043450265</c:v>
                </c:pt>
                <c:pt idx="862">
                  <c:v>0.72651627865549495</c:v>
                </c:pt>
                <c:pt idx="863">
                  <c:v>0.72164723424931543</c:v>
                </c:pt>
                <c:pt idx="864">
                  <c:v>0.71838303396095105</c:v>
                </c:pt>
                <c:pt idx="865">
                  <c:v>0.71569219138143159</c:v>
                </c:pt>
                <c:pt idx="866">
                  <c:v>0.71778716576171619</c:v>
                </c:pt>
                <c:pt idx="867">
                  <c:v>0.71777740714163285</c:v>
                </c:pt>
                <c:pt idx="868">
                  <c:v>0.71414656817752353</c:v>
                </c:pt>
                <c:pt idx="869">
                  <c:v>0.70738957104731692</c:v>
                </c:pt>
                <c:pt idx="870">
                  <c:v>0.70035738219718902</c:v>
                </c:pt>
                <c:pt idx="871">
                  <c:v>0.69104784090649463</c:v>
                </c:pt>
                <c:pt idx="872">
                  <c:v>0.6827659774190481</c:v>
                </c:pt>
                <c:pt idx="873">
                  <c:v>0.67503473896140465</c:v>
                </c:pt>
                <c:pt idx="874">
                  <c:v>0.66521092803726456</c:v>
                </c:pt>
                <c:pt idx="875">
                  <c:v>0.65564616484378702</c:v>
                </c:pt>
                <c:pt idx="876">
                  <c:v>0.6443972862661137</c:v>
                </c:pt>
                <c:pt idx="877">
                  <c:v>0.63413245757452097</c:v>
                </c:pt>
                <c:pt idx="878">
                  <c:v>0.62620107929777225</c:v>
                </c:pt>
                <c:pt idx="879">
                  <c:v>0.61953137221711785</c:v>
                </c:pt>
                <c:pt idx="880">
                  <c:v>0.61220344736229515</c:v>
                </c:pt>
                <c:pt idx="881">
                  <c:v>0.60619194382497077</c:v>
                </c:pt>
                <c:pt idx="882">
                  <c:v>0.59934467993894092</c:v>
                </c:pt>
                <c:pt idx="883">
                  <c:v>0.59634334900040209</c:v>
                </c:pt>
                <c:pt idx="884">
                  <c:v>0.59553114124071826</c:v>
                </c:pt>
                <c:pt idx="885">
                  <c:v>0.59126152347180416</c:v>
                </c:pt>
                <c:pt idx="886">
                  <c:v>0.58486727267504679</c:v>
                </c:pt>
                <c:pt idx="887">
                  <c:v>0.58071372935291121</c:v>
                </c:pt>
                <c:pt idx="888">
                  <c:v>0.57561497018922114</c:v>
                </c:pt>
                <c:pt idx="889">
                  <c:v>0.57228221855228634</c:v>
                </c:pt>
                <c:pt idx="890">
                  <c:v>0.57053848817844499</c:v>
                </c:pt>
                <c:pt idx="891">
                  <c:v>0.56874113310862773</c:v>
                </c:pt>
                <c:pt idx="892">
                  <c:v>0.5679717268600849</c:v>
                </c:pt>
                <c:pt idx="893">
                  <c:v>0.56786446550045244</c:v>
                </c:pt>
                <c:pt idx="894">
                  <c:v>0.56862583219326779</c:v>
                </c:pt>
                <c:pt idx="895">
                  <c:v>0.56864769895761291</c:v>
                </c:pt>
                <c:pt idx="896">
                  <c:v>0.56717477849056075</c:v>
                </c:pt>
                <c:pt idx="897">
                  <c:v>0.56667724394307872</c:v>
                </c:pt>
                <c:pt idx="898">
                  <c:v>0.56956779060150609</c:v>
                </c:pt>
                <c:pt idx="899">
                  <c:v>0.57373134740695286</c:v>
                </c:pt>
                <c:pt idx="900">
                  <c:v>0.57684939329541929</c:v>
                </c:pt>
                <c:pt idx="901">
                  <c:v>0.58237545123281587</c:v>
                </c:pt>
                <c:pt idx="902">
                  <c:v>0.58258644243730717</c:v>
                </c:pt>
                <c:pt idx="903">
                  <c:v>0.58432719535129807</c:v>
                </c:pt>
                <c:pt idx="904">
                  <c:v>0.59052749380710134</c:v>
                </c:pt>
                <c:pt idx="905">
                  <c:v>0.59699298175605608</c:v>
                </c:pt>
                <c:pt idx="906">
                  <c:v>0.6041909918162649</c:v>
                </c:pt>
                <c:pt idx="907">
                  <c:v>0.61520437248584947</c:v>
                </c:pt>
                <c:pt idx="908">
                  <c:v>0.6275312989677635</c:v>
                </c:pt>
                <c:pt idx="909">
                  <c:v>0.63846384114797483</c:v>
                </c:pt>
                <c:pt idx="910">
                  <c:v>0.64909776058259716</c:v>
                </c:pt>
                <c:pt idx="911">
                  <c:v>0.65841025562481381</c:v>
                </c:pt>
                <c:pt idx="912">
                  <c:v>0.66810420499189316</c:v>
                </c:pt>
                <c:pt idx="913">
                  <c:v>0.67796652267823798</c:v>
                </c:pt>
                <c:pt idx="914">
                  <c:v>0.68931855490852811</c:v>
                </c:pt>
                <c:pt idx="915">
                  <c:v>0.70287361424771799</c:v>
                </c:pt>
                <c:pt idx="916">
                  <c:v>0.71372438946512085</c:v>
                </c:pt>
                <c:pt idx="917">
                  <c:v>0.72156450443758369</c:v>
                </c:pt>
                <c:pt idx="918">
                  <c:v>0.73163834769619029</c:v>
                </c:pt>
                <c:pt idx="919">
                  <c:v>0.74372457711103179</c:v>
                </c:pt>
                <c:pt idx="920">
                  <c:v>0.75456883133722319</c:v>
                </c:pt>
                <c:pt idx="921">
                  <c:v>0.76757873125045739</c:v>
                </c:pt>
                <c:pt idx="922">
                  <c:v>0.78022237387154347</c:v>
                </c:pt>
                <c:pt idx="923">
                  <c:v>0.79616671394614447</c:v>
                </c:pt>
                <c:pt idx="924">
                  <c:v>0.81198110126244483</c:v>
                </c:pt>
                <c:pt idx="925">
                  <c:v>0.82888971988809523</c:v>
                </c:pt>
                <c:pt idx="926">
                  <c:v>0.84431436521631165</c:v>
                </c:pt>
                <c:pt idx="927">
                  <c:v>0.86313165534908687</c:v>
                </c:pt>
                <c:pt idx="928">
                  <c:v>0.87657359015230629</c:v>
                </c:pt>
                <c:pt idx="929">
                  <c:v>0.89060598254372769</c:v>
                </c:pt>
                <c:pt idx="930">
                  <c:v>0.90065070502101008</c:v>
                </c:pt>
                <c:pt idx="931">
                  <c:v>0.91219702705972605</c:v>
                </c:pt>
                <c:pt idx="932">
                  <c:v>0.92279586259506008</c:v>
                </c:pt>
                <c:pt idx="933">
                  <c:v>0.93438798412333701</c:v>
                </c:pt>
                <c:pt idx="934">
                  <c:v>0.94569055062103624</c:v>
                </c:pt>
                <c:pt idx="935">
                  <c:v>0.95677751615469309</c:v>
                </c:pt>
                <c:pt idx="936">
                  <c:v>0.96510382266014483</c:v>
                </c:pt>
                <c:pt idx="937">
                  <c:v>0.97671979243190421</c:v>
                </c:pt>
                <c:pt idx="938">
                  <c:v>0.98630998864039066</c:v>
                </c:pt>
                <c:pt idx="939">
                  <c:v>0.99309247821388247</c:v>
                </c:pt>
                <c:pt idx="940">
                  <c:v>1.0018167634438619</c:v>
                </c:pt>
                <c:pt idx="941">
                  <c:v>1.0114422253125079</c:v>
                </c:pt>
                <c:pt idx="942">
                  <c:v>1.022565092089069</c:v>
                </c:pt>
                <c:pt idx="943">
                  <c:v>1.0256487195644604</c:v>
                </c:pt>
                <c:pt idx="944">
                  <c:v>1.0281106566855864</c:v>
                </c:pt>
                <c:pt idx="945">
                  <c:v>1.0292007963368921</c:v>
                </c:pt>
                <c:pt idx="946">
                  <c:v>1.02870637218061</c:v>
                </c:pt>
                <c:pt idx="947">
                  <c:v>1.0269852496433445</c:v>
                </c:pt>
                <c:pt idx="948">
                  <c:v>1.0281108751244852</c:v>
                </c:pt>
                <c:pt idx="949">
                  <c:v>1.030346310238121</c:v>
                </c:pt>
                <c:pt idx="950">
                  <c:v>1.0342631595253213</c:v>
                </c:pt>
                <c:pt idx="951">
                  <c:v>1.0390296634630851</c:v>
                </c:pt>
                <c:pt idx="952">
                  <c:v>1.0437727341939109</c:v>
                </c:pt>
                <c:pt idx="953">
                  <c:v>1.0494948637232129</c:v>
                </c:pt>
                <c:pt idx="954">
                  <c:v>1.0554431971062577</c:v>
                </c:pt>
                <c:pt idx="955">
                  <c:v>1.0614423767749175</c:v>
                </c:pt>
                <c:pt idx="956">
                  <c:v>1.0675146324078058</c:v>
                </c:pt>
                <c:pt idx="957">
                  <c:v>1.0754601024850072</c:v>
                </c:pt>
                <c:pt idx="958">
                  <c:v>1.0841422571513977</c:v>
                </c:pt>
                <c:pt idx="959">
                  <c:v>1.0915882771561203</c:v>
                </c:pt>
                <c:pt idx="960">
                  <c:v>1.098027174682608</c:v>
                </c:pt>
                <c:pt idx="961">
                  <c:v>1.1028427481826226</c:v>
                </c:pt>
                <c:pt idx="962">
                  <c:v>1.1069664461766293</c:v>
                </c:pt>
                <c:pt idx="963">
                  <c:v>1.1115378511240117</c:v>
                </c:pt>
                <c:pt idx="964">
                  <c:v>1.115785409946648</c:v>
                </c:pt>
                <c:pt idx="965">
                  <c:v>1.1207222278898843</c:v>
                </c:pt>
                <c:pt idx="966">
                  <c:v>1.1244730311899493</c:v>
                </c:pt>
                <c:pt idx="967">
                  <c:v>1.1255663596430099</c:v>
                </c:pt>
                <c:pt idx="968">
                  <c:v>1.1266190724832825</c:v>
                </c:pt>
                <c:pt idx="969">
                  <c:v>1.1265326214324789</c:v>
                </c:pt>
                <c:pt idx="970">
                  <c:v>1.1265040416142289</c:v>
                </c:pt>
                <c:pt idx="971">
                  <c:v>1.1257959088615457</c:v>
                </c:pt>
                <c:pt idx="972">
                  <c:v>1.1221601506345058</c:v>
                </c:pt>
                <c:pt idx="973">
                  <c:v>1.1203445138409001</c:v>
                </c:pt>
                <c:pt idx="974">
                  <c:v>1.1196900606185443</c:v>
                </c:pt>
                <c:pt idx="975">
                  <c:v>1.1205644391710592</c:v>
                </c:pt>
                <c:pt idx="976">
                  <c:v>1.1214105339891591</c:v>
                </c:pt>
                <c:pt idx="977">
                  <c:v>1.1210755108734176</c:v>
                </c:pt>
                <c:pt idx="978">
                  <c:v>1.1230103354174648</c:v>
                </c:pt>
                <c:pt idx="979">
                  <c:v>1.1251132383489033</c:v>
                </c:pt>
                <c:pt idx="980">
                  <c:v>1.1279390406886847</c:v>
                </c:pt>
                <c:pt idx="981">
                  <c:v>1.1325303879759447</c:v>
                </c:pt>
                <c:pt idx="982">
                  <c:v>1.1330387581242449</c:v>
                </c:pt>
                <c:pt idx="983">
                  <c:v>1.1296254069350273</c:v>
                </c:pt>
                <c:pt idx="984">
                  <c:v>1.1262341129071414</c:v>
                </c:pt>
                <c:pt idx="985">
                  <c:v>1.1216570411270539</c:v>
                </c:pt>
                <c:pt idx="986">
                  <c:v>1.1178308570402278</c:v>
                </c:pt>
                <c:pt idx="987">
                  <c:v>1.1156427087365974</c:v>
                </c:pt>
                <c:pt idx="988">
                  <c:v>1.1132525080368949</c:v>
                </c:pt>
                <c:pt idx="989">
                  <c:v>1.1110643035861427</c:v>
                </c:pt>
                <c:pt idx="990">
                  <c:v>1.1087993281784472</c:v>
                </c:pt>
                <c:pt idx="991">
                  <c:v>1.1069959785686931</c:v>
                </c:pt>
                <c:pt idx="992">
                  <c:v>1.1055745743929526</c:v>
                </c:pt>
                <c:pt idx="993">
                  <c:v>1.1044446289955963</c:v>
                </c:pt>
                <c:pt idx="994">
                  <c:v>1.1052529638962065</c:v>
                </c:pt>
                <c:pt idx="995">
                  <c:v>1.1064488995007133</c:v>
                </c:pt>
                <c:pt idx="996">
                  <c:v>1.1080175979827551</c:v>
                </c:pt>
                <c:pt idx="997">
                  <c:v>1.1113986609839936</c:v>
                </c:pt>
                <c:pt idx="998">
                  <c:v>1.1150030794258359</c:v>
                </c:pt>
                <c:pt idx="999">
                  <c:v>1.1191529522697459</c:v>
                </c:pt>
                <c:pt idx="1000">
                  <c:v>1.1230437662185602</c:v>
                </c:pt>
                <c:pt idx="1001">
                  <c:v>1.1281598708686438</c:v>
                </c:pt>
                <c:pt idx="1002">
                  <c:v>1.1332046537628404</c:v>
                </c:pt>
                <c:pt idx="1003">
                  <c:v>1.1390896259090431</c:v>
                </c:pt>
                <c:pt idx="1004">
                  <c:v>1.1450549523184979</c:v>
                </c:pt>
                <c:pt idx="1005">
                  <c:v>1.1508103935070968</c:v>
                </c:pt>
                <c:pt idx="1006">
                  <c:v>1.1566620790726168</c:v>
                </c:pt>
                <c:pt idx="1007">
                  <c:v>1.161671068978213</c:v>
                </c:pt>
                <c:pt idx="1008">
                  <c:v>1.1648363485415729</c:v>
                </c:pt>
                <c:pt idx="1009">
                  <c:v>1.1674125070429648</c:v>
                </c:pt>
                <c:pt idx="1010">
                  <c:v>1.1718325232644935</c:v>
                </c:pt>
                <c:pt idx="1011">
                  <c:v>1.178583668238635</c:v>
                </c:pt>
                <c:pt idx="1012">
                  <c:v>1.186191671311511</c:v>
                </c:pt>
                <c:pt idx="1013">
                  <c:v>1.192304545106555</c:v>
                </c:pt>
                <c:pt idx="1014">
                  <c:v>1.197518990914348</c:v>
                </c:pt>
                <c:pt idx="1015">
                  <c:v>1.2018554226772757</c:v>
                </c:pt>
                <c:pt idx="1016">
                  <c:v>1.2070684277174906</c:v>
                </c:pt>
                <c:pt idx="1017">
                  <c:v>1.2121272533757357</c:v>
                </c:pt>
                <c:pt idx="1018">
                  <c:v>1.2155278174806223</c:v>
                </c:pt>
                <c:pt idx="1019">
                  <c:v>1.2188829563159338</c:v>
                </c:pt>
                <c:pt idx="1020">
                  <c:v>1.2222755199502633</c:v>
                </c:pt>
                <c:pt idx="1021">
                  <c:v>1.2254470284182519</c:v>
                </c:pt>
                <c:pt idx="1022">
                  <c:v>1.2272633431723265</c:v>
                </c:pt>
                <c:pt idx="1023">
                  <c:v>1.2280096714307258</c:v>
                </c:pt>
                <c:pt idx="1024">
                  <c:v>1.2273409687865926</c:v>
                </c:pt>
                <c:pt idx="1025">
                  <c:v>1.2273204847503798</c:v>
                </c:pt>
                <c:pt idx="1026">
                  <c:v>1.2260466191820352</c:v>
                </c:pt>
                <c:pt idx="1027">
                  <c:v>1.2254501431386506</c:v>
                </c:pt>
                <c:pt idx="1028">
                  <c:v>1.2248672252095285</c:v>
                </c:pt>
                <c:pt idx="1029">
                  <c:v>1.2234752566563374</c:v>
                </c:pt>
                <c:pt idx="1030">
                  <c:v>1.2212560310777187</c:v>
                </c:pt>
                <c:pt idx="1031">
                  <c:v>1.2196687611663339</c:v>
                </c:pt>
                <c:pt idx="1032">
                  <c:v>1.2178907499206046</c:v>
                </c:pt>
                <c:pt idx="1033">
                  <c:v>1.2160713874710074</c:v>
                </c:pt>
                <c:pt idx="1034">
                  <c:v>1.2130063045602735</c:v>
                </c:pt>
                <c:pt idx="1035">
                  <c:v>1.2094518725677983</c:v>
                </c:pt>
                <c:pt idx="1036">
                  <c:v>1.2053537345929026</c:v>
                </c:pt>
                <c:pt idx="1037">
                  <c:v>1.2024264876340613</c:v>
                </c:pt>
                <c:pt idx="1038">
                  <c:v>1.1996048441068274</c:v>
                </c:pt>
                <c:pt idx="1039">
                  <c:v>1.1982800790273185</c:v>
                </c:pt>
                <c:pt idx="1040">
                  <c:v>1.1953700880944365</c:v>
                </c:pt>
                <c:pt idx="1041">
                  <c:v>1.1919363359455428</c:v>
                </c:pt>
                <c:pt idx="1042">
                  <c:v>1.1892040644942679</c:v>
                </c:pt>
                <c:pt idx="1043">
                  <c:v>1.1863301650319604</c:v>
                </c:pt>
                <c:pt idx="1044">
                  <c:v>1.1853611260616013</c:v>
                </c:pt>
                <c:pt idx="1045">
                  <c:v>1.1862997782191391</c:v>
                </c:pt>
                <c:pt idx="1046">
                  <c:v>1.1868139975309349</c:v>
                </c:pt>
                <c:pt idx="1047">
                  <c:v>1.1854917429009804</c:v>
                </c:pt>
                <c:pt idx="1048">
                  <c:v>1.1851294580413814</c:v>
                </c:pt>
                <c:pt idx="1049">
                  <c:v>1.1847815187526161</c:v>
                </c:pt>
                <c:pt idx="1050">
                  <c:v>1.1834507158355068</c:v>
                </c:pt>
                <c:pt idx="1051">
                  <c:v>1.1820732018459514</c:v>
                </c:pt>
                <c:pt idx="1052">
                  <c:v>1.1797484727550911</c:v>
                </c:pt>
                <c:pt idx="1053">
                  <c:v>1.1773462773561603</c:v>
                </c:pt>
                <c:pt idx="1054">
                  <c:v>1.175287941102316</c:v>
                </c:pt>
                <c:pt idx="1055">
                  <c:v>1.1730660181541297</c:v>
                </c:pt>
                <c:pt idx="1056">
                  <c:v>1.1702895654854166</c:v>
                </c:pt>
                <c:pt idx="1057">
                  <c:v>1.1676541415772435</c:v>
                </c:pt>
                <c:pt idx="1058">
                  <c:v>1.1647909423729976</c:v>
                </c:pt>
                <c:pt idx="1059">
                  <c:v>1.162913379141481</c:v>
                </c:pt>
                <c:pt idx="1060">
                  <c:v>1.161374510727367</c:v>
                </c:pt>
                <c:pt idx="1061">
                  <c:v>1.1606289169665909</c:v>
                </c:pt>
                <c:pt idx="1062">
                  <c:v>1.1596244004867062</c:v>
                </c:pt>
                <c:pt idx="1063">
                  <c:v>1.1582647966539499</c:v>
                </c:pt>
                <c:pt idx="1064">
                  <c:v>1.1557437110462516</c:v>
                </c:pt>
                <c:pt idx="1065">
                  <c:v>1.1537989563136584</c:v>
                </c:pt>
                <c:pt idx="1066">
                  <c:v>1.1535362414696269</c:v>
                </c:pt>
                <c:pt idx="1067">
                  <c:v>1.1536313729922327</c:v>
                </c:pt>
                <c:pt idx="1068">
                  <c:v>1.154504403575989</c:v>
                </c:pt>
                <c:pt idx="1069">
                  <c:v>1.1567120116721474</c:v>
                </c:pt>
                <c:pt idx="1070">
                  <c:v>1.1578612969573447</c:v>
                </c:pt>
                <c:pt idx="1071">
                  <c:v>1.1585130195599833</c:v>
                </c:pt>
                <c:pt idx="1072">
                  <c:v>1.1577659591179157</c:v>
                </c:pt>
                <c:pt idx="1073">
                  <c:v>1.1576347804917742</c:v>
                </c:pt>
                <c:pt idx="1074">
                  <c:v>1.1587703838773356</c:v>
                </c:pt>
                <c:pt idx="1075">
                  <c:v>1.158799445289834</c:v>
                </c:pt>
                <c:pt idx="1076">
                  <c:v>1.1590455168861755</c:v>
                </c:pt>
                <c:pt idx="1077">
                  <c:v>1.1587444006293399</c:v>
                </c:pt>
                <c:pt idx="1078">
                  <c:v>1.1577180482122618</c:v>
                </c:pt>
                <c:pt idx="1079">
                  <c:v>1.1563570746451202</c:v>
                </c:pt>
                <c:pt idx="1080">
                  <c:v>1.156582283094939</c:v>
                </c:pt>
                <c:pt idx="1081">
                  <c:v>1.1554299857891672</c:v>
                </c:pt>
                <c:pt idx="1082">
                  <c:v>1.1532060945078515</c:v>
                </c:pt>
                <c:pt idx="1083">
                  <c:v>1.1511354505954934</c:v>
                </c:pt>
                <c:pt idx="1084">
                  <c:v>1.1496721396215186</c:v>
                </c:pt>
                <c:pt idx="1085">
                  <c:v>1.1482280554735278</c:v>
                </c:pt>
                <c:pt idx="1086">
                  <c:v>1.1466590176528566</c:v>
                </c:pt>
                <c:pt idx="1087">
                  <c:v>1.1458885688850116</c:v>
                </c:pt>
                <c:pt idx="1088">
                  <c:v>1.1444643153376026</c:v>
                </c:pt>
                <c:pt idx="1089">
                  <c:v>1.1450450269665637</c:v>
                </c:pt>
                <c:pt idx="1090">
                  <c:v>1.1454854430041672</c:v>
                </c:pt>
                <c:pt idx="1091">
                  <c:v>1.1472396190191663</c:v>
                </c:pt>
                <c:pt idx="1092">
                  <c:v>1.1528261297742939</c:v>
                </c:pt>
                <c:pt idx="1093">
                  <c:v>1.1536201002650535</c:v>
                </c:pt>
                <c:pt idx="1094">
                  <c:v>1.1520981315263508</c:v>
                </c:pt>
                <c:pt idx="1095">
                  <c:v>1.1510429626039045</c:v>
                </c:pt>
                <c:pt idx="1096">
                  <c:v>1.1496071470277693</c:v>
                </c:pt>
                <c:pt idx="1097">
                  <c:v>1.1460943963383472</c:v>
                </c:pt>
                <c:pt idx="1098">
                  <c:v>1.1436237868196069</c:v>
                </c:pt>
                <c:pt idx="1099">
                  <c:v>1.1421793680727415</c:v>
                </c:pt>
                <c:pt idx="1100">
                  <c:v>1.1371385992975531</c:v>
                </c:pt>
                <c:pt idx="1101">
                  <c:v>1.1345990718862755</c:v>
                </c:pt>
                <c:pt idx="1102">
                  <c:v>1.1319683346149456</c:v>
                </c:pt>
                <c:pt idx="1103">
                  <c:v>1.1267203587834707</c:v>
                </c:pt>
                <c:pt idx="1104">
                  <c:v>1.1188733170426342</c:v>
                </c:pt>
                <c:pt idx="1105">
                  <c:v>1.1113947112189604</c:v>
                </c:pt>
                <c:pt idx="1106">
                  <c:v>1.1034711500970915</c:v>
                </c:pt>
                <c:pt idx="1107">
                  <c:v>1.0966496977809359</c:v>
                </c:pt>
                <c:pt idx="1108">
                  <c:v>1.0880314288111248</c:v>
                </c:pt>
                <c:pt idx="1109">
                  <c:v>1.0811814324424185</c:v>
                </c:pt>
                <c:pt idx="1110">
                  <c:v>1.0712169600477801</c:v>
                </c:pt>
                <c:pt idx="1111">
                  <c:v>1.0615719617228778</c:v>
                </c:pt>
                <c:pt idx="1112">
                  <c:v>1.0477543116085395</c:v>
                </c:pt>
                <c:pt idx="1113">
                  <c:v>1.0338119032394426</c:v>
                </c:pt>
                <c:pt idx="1114">
                  <c:v>1.0165406219730373</c:v>
                </c:pt>
                <c:pt idx="1115">
                  <c:v>0.99980088109086052</c:v>
                </c:pt>
                <c:pt idx="1116">
                  <c:v>0.9805842824900719</c:v>
                </c:pt>
                <c:pt idx="1117">
                  <c:v>0.96285329053430024</c:v>
                </c:pt>
                <c:pt idx="1118">
                  <c:v>0.94558211187298902</c:v>
                </c:pt>
                <c:pt idx="1119">
                  <c:v>0.92624848910363244</c:v>
                </c:pt>
                <c:pt idx="1120">
                  <c:v>0.90766810693804245</c:v>
                </c:pt>
                <c:pt idx="1121">
                  <c:v>0.8889297799155651</c:v>
                </c:pt>
                <c:pt idx="1122">
                  <c:v>0.86763357310402967</c:v>
                </c:pt>
                <c:pt idx="1123">
                  <c:v>0.84707811826237223</c:v>
                </c:pt>
                <c:pt idx="1124">
                  <c:v>0.8300759961748756</c:v>
                </c:pt>
                <c:pt idx="1125">
                  <c:v>0.81133498638836132</c:v>
                </c:pt>
                <c:pt idx="1126">
                  <c:v>0.7925177652079316</c:v>
                </c:pt>
                <c:pt idx="1127">
                  <c:v>0.77303751588548586</c:v>
                </c:pt>
                <c:pt idx="1128">
                  <c:v>0.75361734201876218</c:v>
                </c:pt>
                <c:pt idx="1129">
                  <c:v>0.73513446011040418</c:v>
                </c:pt>
                <c:pt idx="1130">
                  <c:v>0.71886042672561545</c:v>
                </c:pt>
                <c:pt idx="1131">
                  <c:v>0.70262361450222066</c:v>
                </c:pt>
                <c:pt idx="1132">
                  <c:v>0.68471099946086256</c:v>
                </c:pt>
                <c:pt idx="1133">
                  <c:v>0.66591347867210382</c:v>
                </c:pt>
                <c:pt idx="1134">
                  <c:v>0.64872295573304317</c:v>
                </c:pt>
                <c:pt idx="1135">
                  <c:v>0.63127788682853547</c:v>
                </c:pt>
                <c:pt idx="1136">
                  <c:v>0.615802327743047</c:v>
                </c:pt>
                <c:pt idx="1137">
                  <c:v>0.59949236420739527</c:v>
                </c:pt>
                <c:pt idx="1138">
                  <c:v>0.5818334276937791</c:v>
                </c:pt>
                <c:pt idx="1139">
                  <c:v>0.56546430384231583</c:v>
                </c:pt>
                <c:pt idx="1140">
                  <c:v>0.54627549219802052</c:v>
                </c:pt>
                <c:pt idx="1141">
                  <c:v>0.53039569546805676</c:v>
                </c:pt>
                <c:pt idx="1142">
                  <c:v>0.51461426578497471</c:v>
                </c:pt>
                <c:pt idx="1143">
                  <c:v>0.50001794735535054</c:v>
                </c:pt>
                <c:pt idx="1144">
                  <c:v>0.48470514228496164</c:v>
                </c:pt>
                <c:pt idx="1145">
                  <c:v>0.47058028157273213</c:v>
                </c:pt>
                <c:pt idx="1146">
                  <c:v>0.45623421654840479</c:v>
                </c:pt>
                <c:pt idx="1147">
                  <c:v>0.44183435683183775</c:v>
                </c:pt>
                <c:pt idx="1148">
                  <c:v>0.42636671066583887</c:v>
                </c:pt>
                <c:pt idx="1149">
                  <c:v>0.40952633796275512</c:v>
                </c:pt>
                <c:pt idx="1150">
                  <c:v>0.3968671331254619</c:v>
                </c:pt>
                <c:pt idx="1151">
                  <c:v>0.38356624612805262</c:v>
                </c:pt>
                <c:pt idx="1152">
                  <c:v>0.36907137458486583</c:v>
                </c:pt>
                <c:pt idx="1153">
                  <c:v>0.35915346409949872</c:v>
                </c:pt>
                <c:pt idx="1154">
                  <c:v>0.34549875053570273</c:v>
                </c:pt>
                <c:pt idx="1155">
                  <c:v>0.33286324714322924</c:v>
                </c:pt>
                <c:pt idx="1156">
                  <c:v>0.32496933818479468</c:v>
                </c:pt>
                <c:pt idx="1157">
                  <c:v>0.31949174159403804</c:v>
                </c:pt>
                <c:pt idx="1158">
                  <c:v>0.31345962291760643</c:v>
                </c:pt>
                <c:pt idx="1159">
                  <c:v>0.31415395079298614</c:v>
                </c:pt>
                <c:pt idx="1160">
                  <c:v>0.31515082154348317</c:v>
                </c:pt>
                <c:pt idx="1161">
                  <c:v>0.31530408549712108</c:v>
                </c:pt>
                <c:pt idx="1162">
                  <c:v>0.31482076293897121</c:v>
                </c:pt>
                <c:pt idx="1163">
                  <c:v>0.31483151924328207</c:v>
                </c:pt>
                <c:pt idx="1164">
                  <c:v>0.31504985898562976</c:v>
                </c:pt>
                <c:pt idx="1165">
                  <c:v>0.31571134553682528</c:v>
                </c:pt>
                <c:pt idx="1166">
                  <c:v>0.31660243975435076</c:v>
                </c:pt>
                <c:pt idx="1167">
                  <c:v>0.31808428866016913</c:v>
                </c:pt>
                <c:pt idx="1168">
                  <c:v>0.3200151308495961</c:v>
                </c:pt>
                <c:pt idx="1169">
                  <c:v>0.32055809870105934</c:v>
                </c:pt>
                <c:pt idx="1170">
                  <c:v>0.31991627825999908</c:v>
                </c:pt>
                <c:pt idx="1171">
                  <c:v>0.32222659585167901</c:v>
                </c:pt>
                <c:pt idx="1172">
                  <c:v>0.32178005328076265</c:v>
                </c:pt>
                <c:pt idx="1173">
                  <c:v>0.32183583811530775</c:v>
                </c:pt>
                <c:pt idx="1174">
                  <c:v>0.32307140974705922</c:v>
                </c:pt>
                <c:pt idx="1175">
                  <c:v>0.32562618780379116</c:v>
                </c:pt>
                <c:pt idx="1176">
                  <c:v>0.32857309433819037</c:v>
                </c:pt>
                <c:pt idx="1177">
                  <c:v>0.33420051842902498</c:v>
                </c:pt>
                <c:pt idx="1178">
                  <c:v>0.34098221411976942</c:v>
                </c:pt>
                <c:pt idx="1179">
                  <c:v>0.34723614670934644</c:v>
                </c:pt>
                <c:pt idx="1180">
                  <c:v>0.3534399641454174</c:v>
                </c:pt>
                <c:pt idx="1181">
                  <c:v>0.36120218959197875</c:v>
                </c:pt>
                <c:pt idx="1182">
                  <c:v>0.36900758530456473</c:v>
                </c:pt>
                <c:pt idx="1183">
                  <c:v>0.37745498044764902</c:v>
                </c:pt>
                <c:pt idx="1184">
                  <c:v>0.38573315077918136</c:v>
                </c:pt>
                <c:pt idx="1185">
                  <c:v>0.39594506517361133</c:v>
                </c:pt>
                <c:pt idx="1186">
                  <c:v>0.40279673145108641</c:v>
                </c:pt>
                <c:pt idx="1187">
                  <c:v>0.40832592522897398</c:v>
                </c:pt>
                <c:pt idx="1188">
                  <c:v>0.41435872524625195</c:v>
                </c:pt>
                <c:pt idx="1189">
                  <c:v>0.41955859512306637</c:v>
                </c:pt>
                <c:pt idx="1190">
                  <c:v>0.42694394045712603</c:v>
                </c:pt>
                <c:pt idx="1191">
                  <c:v>0.43595241526477069</c:v>
                </c:pt>
                <c:pt idx="1192">
                  <c:v>0.44549495188773403</c:v>
                </c:pt>
                <c:pt idx="1193">
                  <c:v>0.45381926385280608</c:v>
                </c:pt>
                <c:pt idx="1194">
                  <c:v>0.46050334192126036</c:v>
                </c:pt>
                <c:pt idx="1195">
                  <c:v>0.47051766766784137</c:v>
                </c:pt>
                <c:pt idx="1196">
                  <c:v>0.47854120725118809</c:v>
                </c:pt>
                <c:pt idx="1197">
                  <c:v>0.48972886506671531</c:v>
                </c:pt>
                <c:pt idx="1198">
                  <c:v>0.50059078238147203</c:v>
                </c:pt>
                <c:pt idx="1199">
                  <c:v>0.51272679031766766</c:v>
                </c:pt>
                <c:pt idx="1200">
                  <c:v>0.52129599362663881</c:v>
                </c:pt>
                <c:pt idx="1201">
                  <c:v>0.53119461853758854</c:v>
                </c:pt>
                <c:pt idx="1202">
                  <c:v>0.53816490403949457</c:v>
                </c:pt>
                <c:pt idx="1203">
                  <c:v>0.54229162135831588</c:v>
                </c:pt>
                <c:pt idx="1204">
                  <c:v>0.54726591806775515</c:v>
                </c:pt>
                <c:pt idx="1205">
                  <c:v>0.55247579158648696</c:v>
                </c:pt>
                <c:pt idx="1206">
                  <c:v>0.55869233741242841</c:v>
                </c:pt>
                <c:pt idx="1207">
                  <c:v>0.56527725360959358</c:v>
                </c:pt>
                <c:pt idx="1208">
                  <c:v>0.57145116109831429</c:v>
                </c:pt>
                <c:pt idx="1209">
                  <c:v>0.57598982417938305</c:v>
                </c:pt>
                <c:pt idx="1210">
                  <c:v>0.57886400989114772</c:v>
                </c:pt>
                <c:pt idx="1211">
                  <c:v>0.58252644517398133</c:v>
                </c:pt>
                <c:pt idx="1212">
                  <c:v>0.58704532977727086</c:v>
                </c:pt>
                <c:pt idx="1213">
                  <c:v>0.59123563857727357</c:v>
                </c:pt>
                <c:pt idx="1214">
                  <c:v>0.59630872623749953</c:v>
                </c:pt>
                <c:pt idx="1215">
                  <c:v>0.59949192640493121</c:v>
                </c:pt>
                <c:pt idx="1216">
                  <c:v>0.60273008868867373</c:v>
                </c:pt>
                <c:pt idx="1217">
                  <c:v>0.60569504750808723</c:v>
                </c:pt>
                <c:pt idx="1218">
                  <c:v>0.60816660465639261</c:v>
                </c:pt>
                <c:pt idx="1219">
                  <c:v>0.61136306616240854</c:v>
                </c:pt>
                <c:pt idx="1220">
                  <c:v>0.61521904849737674</c:v>
                </c:pt>
                <c:pt idx="1221">
                  <c:v>0.6171667673248209</c:v>
                </c:pt>
                <c:pt idx="1222">
                  <c:v>0.61868115273661095</c:v>
                </c:pt>
                <c:pt idx="1223">
                  <c:v>0.62095280386193885</c:v>
                </c:pt>
                <c:pt idx="1224">
                  <c:v>0.6223232403500919</c:v>
                </c:pt>
                <c:pt idx="1225">
                  <c:v>0.62468655523140304</c:v>
                </c:pt>
                <c:pt idx="1226">
                  <c:v>0.62785863558963528</c:v>
                </c:pt>
                <c:pt idx="1227">
                  <c:v>0.63103504683140188</c:v>
                </c:pt>
                <c:pt idx="1228">
                  <c:v>0.63417347112446909</c:v>
                </c:pt>
                <c:pt idx="1229">
                  <c:v>0.63585425450336297</c:v>
                </c:pt>
                <c:pt idx="1230">
                  <c:v>0.63737358679991929</c:v>
                </c:pt>
                <c:pt idx="1231">
                  <c:v>0.63876916507776083</c:v>
                </c:pt>
                <c:pt idx="1232">
                  <c:v>0.64065488677855997</c:v>
                </c:pt>
                <c:pt idx="1233">
                  <c:v>0.64266937849112582</c:v>
                </c:pt>
                <c:pt idx="1234">
                  <c:v>0.64411269059348875</c:v>
                </c:pt>
                <c:pt idx="1235">
                  <c:v>0.64265909348379391</c:v>
                </c:pt>
                <c:pt idx="1236">
                  <c:v>0.64115202405770588</c:v>
                </c:pt>
                <c:pt idx="1237">
                  <c:v>0.63814366674218437</c:v>
                </c:pt>
                <c:pt idx="1238">
                  <c:v>0.63430493545149769</c:v>
                </c:pt>
                <c:pt idx="1239">
                  <c:v>0.63030474866997566</c:v>
                </c:pt>
                <c:pt idx="1240">
                  <c:v>0.62653754241123638</c:v>
                </c:pt>
                <c:pt idx="1241">
                  <c:v>0.6210694629832747</c:v>
                </c:pt>
                <c:pt idx="1242">
                  <c:v>0.61824497743136075</c:v>
                </c:pt>
                <c:pt idx="1243">
                  <c:v>0.61782766971145775</c:v>
                </c:pt>
                <c:pt idx="1244">
                  <c:v>0.61856638143531584</c:v>
                </c:pt>
                <c:pt idx="1245">
                  <c:v>0.61962151659498788</c:v>
                </c:pt>
                <c:pt idx="1246">
                  <c:v>0.62047225501046077</c:v>
                </c:pt>
                <c:pt idx="1247">
                  <c:v>0.62242027174129988</c:v>
                </c:pt>
                <c:pt idx="1248">
                  <c:v>0.62366539510825048</c:v>
                </c:pt>
                <c:pt idx="1249">
                  <c:v>0.6260138705381767</c:v>
                </c:pt>
                <c:pt idx="1250">
                  <c:v>0.62897725441733177</c:v>
                </c:pt>
                <c:pt idx="1251">
                  <c:v>0.63076905750423495</c:v>
                </c:pt>
                <c:pt idx="1252">
                  <c:v>0.63224998685982192</c:v>
                </c:pt>
                <c:pt idx="1253">
                  <c:v>0.63339918646287163</c:v>
                </c:pt>
                <c:pt idx="1254">
                  <c:v>0.63539279636225687</c:v>
                </c:pt>
                <c:pt idx="1255">
                  <c:v>0.63690806082207208</c:v>
                </c:pt>
                <c:pt idx="1256">
                  <c:v>0.63822426236728835</c:v>
                </c:pt>
                <c:pt idx="1257">
                  <c:v>0.63929913556150031</c:v>
                </c:pt>
                <c:pt idx="1258">
                  <c:v>0.64023692759774231</c:v>
                </c:pt>
                <c:pt idx="1259">
                  <c:v>0.64122529271083151</c:v>
                </c:pt>
                <c:pt idx="1260">
                  <c:v>0.64080401020820976</c:v>
                </c:pt>
                <c:pt idx="1261">
                  <c:v>0.64050372646761</c:v>
                </c:pt>
                <c:pt idx="1262">
                  <c:v>0.64021773365451673</c:v>
                </c:pt>
                <c:pt idx="1263">
                  <c:v>0.63939503326097935</c:v>
                </c:pt>
                <c:pt idx="1264">
                  <c:v>0.6390805262351883</c:v>
                </c:pt>
                <c:pt idx="1265">
                  <c:v>0.63907267286899982</c:v>
                </c:pt>
                <c:pt idx="1266">
                  <c:v>0.63903077513247752</c:v>
                </c:pt>
                <c:pt idx="1267">
                  <c:v>0.63896273626675681</c:v>
                </c:pt>
                <c:pt idx="1268">
                  <c:v>0.63876768911210535</c:v>
                </c:pt>
                <c:pt idx="1269">
                  <c:v>0.63885216008051948</c:v>
                </c:pt>
                <c:pt idx="1270">
                  <c:v>0.63921710375989749</c:v>
                </c:pt>
                <c:pt idx="1271">
                  <c:v>0.63944384228510243</c:v>
                </c:pt>
                <c:pt idx="1272">
                  <c:v>0.6398454245535371</c:v>
                </c:pt>
                <c:pt idx="1273">
                  <c:v>0.6400931143596873</c:v>
                </c:pt>
                <c:pt idx="1274">
                  <c:v>0.63949365309583517</c:v>
                </c:pt>
                <c:pt idx="1275">
                  <c:v>0.63907224647459671</c:v>
                </c:pt>
                <c:pt idx="1276">
                  <c:v>0.63837890669273278</c:v>
                </c:pt>
                <c:pt idx="1277">
                  <c:v>0.63729204340018997</c:v>
                </c:pt>
                <c:pt idx="1278">
                  <c:v>0.63574341885945951</c:v>
                </c:pt>
                <c:pt idx="1279">
                  <c:v>0.63429577189025732</c:v>
                </c:pt>
                <c:pt idx="1280">
                  <c:v>0.63343712097736549</c:v>
                </c:pt>
                <c:pt idx="1281">
                  <c:v>0.63181542399227297</c:v>
                </c:pt>
                <c:pt idx="1282">
                  <c:v>0.6293624318224772</c:v>
                </c:pt>
                <c:pt idx="1283">
                  <c:v>0.62584991900366305</c:v>
                </c:pt>
                <c:pt idx="1284">
                  <c:v>0.62235565425757133</c:v>
                </c:pt>
                <c:pt idx="1285">
                  <c:v>0.61958347430638705</c:v>
                </c:pt>
                <c:pt idx="1286">
                  <c:v>0.61666482362782671</c:v>
                </c:pt>
                <c:pt idx="1287">
                  <c:v>0.61474556257192436</c:v>
                </c:pt>
                <c:pt idx="1288">
                  <c:v>0.61278584706523831</c:v>
                </c:pt>
                <c:pt idx="1289">
                  <c:v>0.61022172061865443</c:v>
                </c:pt>
                <c:pt idx="1290">
                  <c:v>0.60855819197927219</c:v>
                </c:pt>
                <c:pt idx="1291">
                  <c:v>0.60730468518144731</c:v>
                </c:pt>
                <c:pt idx="1292">
                  <c:v>0.60692683020886107</c:v>
                </c:pt>
                <c:pt idx="1293">
                  <c:v>0.6064402808348941</c:v>
                </c:pt>
                <c:pt idx="1294">
                  <c:v>0.6068556371307916</c:v>
                </c:pt>
                <c:pt idx="1295">
                  <c:v>0.6086453711255545</c:v>
                </c:pt>
                <c:pt idx="1296">
                  <c:v>0.61026616135698952</c:v>
                </c:pt>
                <c:pt idx="1297">
                  <c:v>0.61191116894154296</c:v>
                </c:pt>
                <c:pt idx="1298">
                  <c:v>0.61300241369297703</c:v>
                </c:pt>
                <c:pt idx="1299">
                  <c:v>0.61366601583913805</c:v>
                </c:pt>
                <c:pt idx="1300">
                  <c:v>0.61278208859396155</c:v>
                </c:pt>
                <c:pt idx="1301">
                  <c:v>0.6121394170700809</c:v>
                </c:pt>
                <c:pt idx="1302">
                  <c:v>0.60989046179414363</c:v>
                </c:pt>
                <c:pt idx="1303">
                  <c:v>0.60835175122826124</c:v>
                </c:pt>
                <c:pt idx="1304">
                  <c:v>0.60623481810868196</c:v>
                </c:pt>
                <c:pt idx="1305">
                  <c:v>0.6027398457620925</c:v>
                </c:pt>
                <c:pt idx="1306">
                  <c:v>0.59932301418224976</c:v>
                </c:pt>
                <c:pt idx="1307">
                  <c:v>0.59566638013229578</c:v>
                </c:pt>
                <c:pt idx="1308">
                  <c:v>0.592228652907274</c:v>
                </c:pt>
                <c:pt idx="1309">
                  <c:v>0.58882518134738149</c:v>
                </c:pt>
                <c:pt idx="1310">
                  <c:v>0.58443198453546674</c:v>
                </c:pt>
                <c:pt idx="1311">
                  <c:v>0.58069882721885813</c:v>
                </c:pt>
                <c:pt idx="1312">
                  <c:v>0.57616534569765299</c:v>
                </c:pt>
                <c:pt idx="1313">
                  <c:v>0.57407733903040636</c:v>
                </c:pt>
                <c:pt idx="1314">
                  <c:v>0.5708933017054304</c:v>
                </c:pt>
                <c:pt idx="1315">
                  <c:v>0.56771092762892905</c:v>
                </c:pt>
                <c:pt idx="1316">
                  <c:v>0.56315331641854183</c:v>
                </c:pt>
                <c:pt idx="1317">
                  <c:v>0.55956159977633346</c:v>
                </c:pt>
                <c:pt idx="1318">
                  <c:v>0.55747891304089425</c:v>
                </c:pt>
                <c:pt idx="1319">
                  <c:v>0.55622359323760417</c:v>
                </c:pt>
                <c:pt idx="1320">
                  <c:v>0.55508788114598639</c:v>
                </c:pt>
                <c:pt idx="1321">
                  <c:v>0.55476612932296843</c:v>
                </c:pt>
                <c:pt idx="1322">
                  <c:v>0.55435488841601377</c:v>
                </c:pt>
                <c:pt idx="1323">
                  <c:v>0.55438258898841142</c:v>
                </c:pt>
                <c:pt idx="1324">
                  <c:v>0.55486999781191604</c:v>
                </c:pt>
                <c:pt idx="1325">
                  <c:v>0.55657785714439811</c:v>
                </c:pt>
                <c:pt idx="1326">
                  <c:v>0.55897031652166906</c:v>
                </c:pt>
                <c:pt idx="1327">
                  <c:v>0.56031293505263646</c:v>
                </c:pt>
                <c:pt idx="1328">
                  <c:v>0.56251516335718743</c:v>
                </c:pt>
                <c:pt idx="1329">
                  <c:v>0.56485749224047721</c:v>
                </c:pt>
                <c:pt idx="1330">
                  <c:v>0.56852744051995319</c:v>
                </c:pt>
                <c:pt idx="1331">
                  <c:v>0.57214216511822924</c:v>
                </c:pt>
                <c:pt idx="1332">
                  <c:v>0.57755677422377505</c:v>
                </c:pt>
                <c:pt idx="1333">
                  <c:v>0.58206875425478799</c:v>
                </c:pt>
                <c:pt idx="1334">
                  <c:v>0.58741931907259881</c:v>
                </c:pt>
                <c:pt idx="1335">
                  <c:v>0.59216716067274133</c:v>
                </c:pt>
                <c:pt idx="1336">
                  <c:v>0.59836129926993287</c:v>
                </c:pt>
                <c:pt idx="1337">
                  <c:v>0.60565309987407168</c:v>
                </c:pt>
                <c:pt idx="1338">
                  <c:v>0.61207263262576039</c:v>
                </c:pt>
                <c:pt idx="1339">
                  <c:v>0.61873975459612973</c:v>
                </c:pt>
                <c:pt idx="1340">
                  <c:v>0.62557763353259077</c:v>
                </c:pt>
                <c:pt idx="1341">
                  <c:v>0.63312017055412673</c:v>
                </c:pt>
                <c:pt idx="1342">
                  <c:v>0.64030211385022451</c:v>
                </c:pt>
                <c:pt idx="1343">
                  <c:v>0.64785451952383044</c:v>
                </c:pt>
                <c:pt idx="1344">
                  <c:v>0.65597830323922957</c:v>
                </c:pt>
                <c:pt idx="1345">
                  <c:v>0.66430731441140045</c:v>
                </c:pt>
                <c:pt idx="1346">
                  <c:v>0.67402824774606318</c:v>
                </c:pt>
                <c:pt idx="1347">
                  <c:v>0.68572111919165635</c:v>
                </c:pt>
                <c:pt idx="1348">
                  <c:v>0.69595128806223949</c:v>
                </c:pt>
                <c:pt idx="1349">
                  <c:v>0.70615720619416456</c:v>
                </c:pt>
                <c:pt idx="1350">
                  <c:v>0.71518320399573487</c:v>
                </c:pt>
                <c:pt idx="1351">
                  <c:v>0.72323624078983562</c:v>
                </c:pt>
                <c:pt idx="1352">
                  <c:v>0.73175234529293864</c:v>
                </c:pt>
                <c:pt idx="1353">
                  <c:v>0.73948294564901873</c:v>
                </c:pt>
                <c:pt idx="1354">
                  <c:v>0.74732366258249905</c:v>
                </c:pt>
                <c:pt idx="1355">
                  <c:v>0.75491509462356121</c:v>
                </c:pt>
                <c:pt idx="1356">
                  <c:v>0.76442847409047221</c:v>
                </c:pt>
                <c:pt idx="1357">
                  <c:v>0.77071019483540826</c:v>
                </c:pt>
                <c:pt idx="1358">
                  <c:v>0.77685880224923431</c:v>
                </c:pt>
                <c:pt idx="1359">
                  <c:v>0.78194209210870447</c:v>
                </c:pt>
                <c:pt idx="1360">
                  <c:v>0.78707287813696369</c:v>
                </c:pt>
                <c:pt idx="1361">
                  <c:v>0.79376071827646966</c:v>
                </c:pt>
                <c:pt idx="1362">
                  <c:v>0.80059867597031853</c:v>
                </c:pt>
                <c:pt idx="1363">
                  <c:v>0.80854662313668413</c:v>
                </c:pt>
                <c:pt idx="1364">
                  <c:v>0.81792161831825316</c:v>
                </c:pt>
                <c:pt idx="1365">
                  <c:v>0.8241734466377707</c:v>
                </c:pt>
                <c:pt idx="1366">
                  <c:v>0.82988037160547234</c:v>
                </c:pt>
                <c:pt idx="1367">
                  <c:v>0.83212044207523184</c:v>
                </c:pt>
                <c:pt idx="1368">
                  <c:v>0.83770161717549352</c:v>
                </c:pt>
                <c:pt idx="1369">
                  <c:v>0.84378115479403493</c:v>
                </c:pt>
                <c:pt idx="1370">
                  <c:v>0.8495146903924029</c:v>
                </c:pt>
                <c:pt idx="1371">
                  <c:v>0.8564026777136986</c:v>
                </c:pt>
                <c:pt idx="1372">
                  <c:v>0.86233736884105139</c:v>
                </c:pt>
                <c:pt idx="1373">
                  <c:v>0.86907466980381798</c:v>
                </c:pt>
                <c:pt idx="1374">
                  <c:v>0.87732614487101646</c:v>
                </c:pt>
                <c:pt idx="1375">
                  <c:v>0.88494076794132259</c:v>
                </c:pt>
                <c:pt idx="1376">
                  <c:v>0.89033286087188246</c:v>
                </c:pt>
                <c:pt idx="1377">
                  <c:v>0.89622320276867573</c:v>
                </c:pt>
                <c:pt idx="1378">
                  <c:v>0.90086112552651132</c:v>
                </c:pt>
                <c:pt idx="1379">
                  <c:v>0.90480279434302846</c:v>
                </c:pt>
                <c:pt idx="1380">
                  <c:v>0.9074503272088118</c:v>
                </c:pt>
                <c:pt idx="1381">
                  <c:v>0.90942548939300505</c:v>
                </c:pt>
                <c:pt idx="1382">
                  <c:v>0.90925460552139215</c:v>
                </c:pt>
                <c:pt idx="1383">
                  <c:v>0.91211015821125063</c:v>
                </c:pt>
                <c:pt idx="1384">
                  <c:v>0.91130622559869801</c:v>
                </c:pt>
                <c:pt idx="1385">
                  <c:v>0.9111133438591047</c:v>
                </c:pt>
                <c:pt idx="1386">
                  <c:v>0.907460489008029</c:v>
                </c:pt>
                <c:pt idx="1387">
                  <c:v>0.90427728008629105</c:v>
                </c:pt>
                <c:pt idx="1388">
                  <c:v>0.89736057325671092</c:v>
                </c:pt>
                <c:pt idx="1389">
                  <c:v>0.89081920028177575</c:v>
                </c:pt>
                <c:pt idx="1390">
                  <c:v>0.88422741175286257</c:v>
                </c:pt>
                <c:pt idx="1391">
                  <c:v>0.87659198743539002</c:v>
                </c:pt>
                <c:pt idx="1392">
                  <c:v>0.87212369356003727</c:v>
                </c:pt>
                <c:pt idx="1393">
                  <c:v>0.86753210846084938</c:v>
                </c:pt>
                <c:pt idx="1394">
                  <c:v>0.86747037455349518</c:v>
                </c:pt>
                <c:pt idx="1395">
                  <c:v>0.8677441915751497</c:v>
                </c:pt>
                <c:pt idx="1396">
                  <c:v>0.86779520061193283</c:v>
                </c:pt>
                <c:pt idx="1397">
                  <c:v>0.86981026466016143</c:v>
                </c:pt>
                <c:pt idx="1398">
                  <c:v>0.87158225118769694</c:v>
                </c:pt>
                <c:pt idx="1399">
                  <c:v>0.87244187969813958</c:v>
                </c:pt>
                <c:pt idx="1400">
                  <c:v>0.87337500428086989</c:v>
                </c:pt>
                <c:pt idx="1401">
                  <c:v>0.87423301912170015</c:v>
                </c:pt>
                <c:pt idx="1402">
                  <c:v>0.87457043009440838</c:v>
                </c:pt>
                <c:pt idx="1403">
                  <c:v>0.87505710156790584</c:v>
                </c:pt>
                <c:pt idx="1404">
                  <c:v>0.87545329971113162</c:v>
                </c:pt>
                <c:pt idx="1405">
                  <c:v>0.87643412584137781</c:v>
                </c:pt>
                <c:pt idx="1406">
                  <c:v>0.87741371701454696</c:v>
                </c:pt>
                <c:pt idx="1407">
                  <c:v>0.87827139333880377</c:v>
                </c:pt>
                <c:pt idx="1408">
                  <c:v>0.87985111397883187</c:v>
                </c:pt>
                <c:pt idx="1409">
                  <c:v>0.88013642233429856</c:v>
                </c:pt>
                <c:pt idx="1410">
                  <c:v>0.88095926978510919</c:v>
                </c:pt>
                <c:pt idx="1411">
                  <c:v>0.88193879407663411</c:v>
                </c:pt>
                <c:pt idx="1412">
                  <c:v>0.88381700377582328</c:v>
                </c:pt>
                <c:pt idx="1413">
                  <c:v>0.88306568022567511</c:v>
                </c:pt>
                <c:pt idx="1414">
                  <c:v>0.88240123281870031</c:v>
                </c:pt>
                <c:pt idx="1415">
                  <c:v>0.88206835933711614</c:v>
                </c:pt>
                <c:pt idx="1416">
                  <c:v>0.88141225557496461</c:v>
                </c:pt>
                <c:pt idx="1417">
                  <c:v>0.88127208638164212</c:v>
                </c:pt>
                <c:pt idx="1418">
                  <c:v>0.87871651177063415</c:v>
                </c:pt>
                <c:pt idx="1419">
                  <c:v>0.87733455423130347</c:v>
                </c:pt>
                <c:pt idx="1420">
                  <c:v>0.87588621975960845</c:v>
                </c:pt>
                <c:pt idx="1421">
                  <c:v>0.875937885422859</c:v>
                </c:pt>
                <c:pt idx="1422">
                  <c:v>0.87583913391833668</c:v>
                </c:pt>
                <c:pt idx="1423">
                  <c:v>0.87619829902440693</c:v>
                </c:pt>
                <c:pt idx="1424">
                  <c:v>0.87596208284086707</c:v>
                </c:pt>
                <c:pt idx="1425">
                  <c:v>0.87458918317470935</c:v>
                </c:pt>
                <c:pt idx="1426">
                  <c:v>0.87276271609693157</c:v>
                </c:pt>
                <c:pt idx="1427">
                  <c:v>0.87009165871707805</c:v>
                </c:pt>
                <c:pt idx="1428">
                  <c:v>0.86719279887968015</c:v>
                </c:pt>
                <c:pt idx="1429">
                  <c:v>0.86556864909172848</c:v>
                </c:pt>
                <c:pt idx="1430">
                  <c:v>0.86390866690952328</c:v>
                </c:pt>
                <c:pt idx="1431">
                  <c:v>0.86243833779256707</c:v>
                </c:pt>
                <c:pt idx="1432">
                  <c:v>0.86134888817144706</c:v>
                </c:pt>
                <c:pt idx="1433">
                  <c:v>0.86124785723054031</c:v>
                </c:pt>
                <c:pt idx="1434">
                  <c:v>0.8595414900336501</c:v>
                </c:pt>
                <c:pt idx="1435">
                  <c:v>0.85769019652743506</c:v>
                </c:pt>
                <c:pt idx="1436">
                  <c:v>0.85539511746393004</c:v>
                </c:pt>
                <c:pt idx="1437">
                  <c:v>0.85419908653611587</c:v>
                </c:pt>
                <c:pt idx="1438">
                  <c:v>0.85104097084966546</c:v>
                </c:pt>
                <c:pt idx="1439">
                  <c:v>0.84782854871222868</c:v>
                </c:pt>
                <c:pt idx="1440">
                  <c:v>0.84535105916629283</c:v>
                </c:pt>
                <c:pt idx="1441">
                  <c:v>0.84243564416222416</c:v>
                </c:pt>
                <c:pt idx="1442">
                  <c:v>0.83984298440662297</c:v>
                </c:pt>
                <c:pt idx="1443">
                  <c:v>0.83839708565771776</c:v>
                </c:pt>
                <c:pt idx="1444">
                  <c:v>0.8362021755393737</c:v>
                </c:pt>
                <c:pt idx="1445">
                  <c:v>0.83408435298294326</c:v>
                </c:pt>
                <c:pt idx="1446">
                  <c:v>0.83216994428185853</c:v>
                </c:pt>
                <c:pt idx="1447">
                  <c:v>0.83106312647510117</c:v>
                </c:pt>
                <c:pt idx="1448">
                  <c:v>0.82950676439424031</c:v>
                </c:pt>
                <c:pt idx="1449">
                  <c:v>0.8290123435614033</c:v>
                </c:pt>
                <c:pt idx="1450">
                  <c:v>0.82772836763649149</c:v>
                </c:pt>
                <c:pt idx="1451">
                  <c:v>0.82595031206366165</c:v>
                </c:pt>
                <c:pt idx="1452">
                  <c:v>0.82469046841252358</c:v>
                </c:pt>
                <c:pt idx="1453">
                  <c:v>0.82346690426069147</c:v>
                </c:pt>
                <c:pt idx="1454">
                  <c:v>0.82038412531812532</c:v>
                </c:pt>
                <c:pt idx="1455">
                  <c:v>0.81607925350080712</c:v>
                </c:pt>
                <c:pt idx="1456">
                  <c:v>0.81312809000564457</c:v>
                </c:pt>
                <c:pt idx="1457">
                  <c:v>0.8105166854741982</c:v>
                </c:pt>
                <c:pt idx="1458">
                  <c:v>0.80763291571157758</c:v>
                </c:pt>
                <c:pt idx="1459">
                  <c:v>0.80513783775577863</c:v>
                </c:pt>
                <c:pt idx="1460">
                  <c:v>0.80132778630792423</c:v>
                </c:pt>
                <c:pt idx="1461">
                  <c:v>0.7978124406946715</c:v>
                </c:pt>
                <c:pt idx="1462">
                  <c:v>0.79516364342554224</c:v>
                </c:pt>
                <c:pt idx="1463">
                  <c:v>0.79333438393246281</c:v>
                </c:pt>
                <c:pt idx="1464">
                  <c:v>0.79213638607405745</c:v>
                </c:pt>
                <c:pt idx="1465">
                  <c:v>0.79049772047584621</c:v>
                </c:pt>
                <c:pt idx="1466">
                  <c:v>0.78942492528571917</c:v>
                </c:pt>
                <c:pt idx="1467">
                  <c:v>0.78743458267365984</c:v>
                </c:pt>
                <c:pt idx="1468">
                  <c:v>0.78512037955840452</c:v>
                </c:pt>
                <c:pt idx="1469">
                  <c:v>0.78300609634727047</c:v>
                </c:pt>
                <c:pt idx="1470">
                  <c:v>0.78069500227991484</c:v>
                </c:pt>
                <c:pt idx="1471">
                  <c:v>0.77883422633524046</c:v>
                </c:pt>
                <c:pt idx="1472">
                  <c:v>0.77752477840363143</c:v>
                </c:pt>
                <c:pt idx="1473">
                  <c:v>0.77493951760203617</c:v>
                </c:pt>
                <c:pt idx="1474">
                  <c:v>0.77029011241992829</c:v>
                </c:pt>
                <c:pt idx="1475">
                  <c:v>0.76610943338376181</c:v>
                </c:pt>
                <c:pt idx="1476">
                  <c:v>0.76165944447608536</c:v>
                </c:pt>
                <c:pt idx="1477">
                  <c:v>0.75661077833717938</c:v>
                </c:pt>
                <c:pt idx="1478">
                  <c:v>0.75070529684352438</c:v>
                </c:pt>
                <c:pt idx="1479">
                  <c:v>0.74470601361429045</c:v>
                </c:pt>
                <c:pt idx="1480">
                  <c:v>0.74012041692350183</c:v>
                </c:pt>
                <c:pt idx="1481">
                  <c:v>0.73367382626802136</c:v>
                </c:pt>
                <c:pt idx="1482">
                  <c:v>0.72755732705439891</c:v>
                </c:pt>
                <c:pt idx="1483">
                  <c:v>0.72144729984674505</c:v>
                </c:pt>
                <c:pt idx="1484">
                  <c:v>0.71612181383408957</c:v>
                </c:pt>
                <c:pt idx="1485">
                  <c:v>0.71312131136238222</c:v>
                </c:pt>
                <c:pt idx="1486">
                  <c:v>0.70849186392464636</c:v>
                </c:pt>
                <c:pt idx="1487">
                  <c:v>0.70237410764986363</c:v>
                </c:pt>
                <c:pt idx="1488">
                  <c:v>0.6939103907418801</c:v>
                </c:pt>
                <c:pt idx="1489">
                  <c:v>0.68460078407390046</c:v>
                </c:pt>
                <c:pt idx="1490">
                  <c:v>0.67458927411320102</c:v>
                </c:pt>
                <c:pt idx="1491">
                  <c:v>0.66580104854140054</c:v>
                </c:pt>
                <c:pt idx="1492">
                  <c:v>0.6587286865931008</c:v>
                </c:pt>
                <c:pt idx="1493">
                  <c:v>0.65249844448393934</c:v>
                </c:pt>
                <c:pt idx="1494">
                  <c:v>0.64477964614613359</c:v>
                </c:pt>
                <c:pt idx="1495">
                  <c:v>0.63808685533949605</c:v>
                </c:pt>
                <c:pt idx="1496">
                  <c:v>0.63222702586553992</c:v>
                </c:pt>
                <c:pt idx="1497">
                  <c:v>0.62809722118206002</c:v>
                </c:pt>
                <c:pt idx="1498">
                  <c:v>0.62393306187275976</c:v>
                </c:pt>
                <c:pt idx="1499">
                  <c:v>0.61862767868417123</c:v>
                </c:pt>
                <c:pt idx="1500">
                  <c:v>0.61329814283710871</c:v>
                </c:pt>
                <c:pt idx="1501">
                  <c:v>0.60727154986894638</c:v>
                </c:pt>
                <c:pt idx="1502">
                  <c:v>0.60111565035566084</c:v>
                </c:pt>
                <c:pt idx="1503">
                  <c:v>0.59510296739911617</c:v>
                </c:pt>
                <c:pt idx="1504">
                  <c:v>0.59073987127561411</c:v>
                </c:pt>
                <c:pt idx="1505">
                  <c:v>0.58416462933112556</c:v>
                </c:pt>
                <c:pt idx="1506">
                  <c:v>0.57767388093040239</c:v>
                </c:pt>
                <c:pt idx="1507">
                  <c:v>0.56939553727608239</c:v>
                </c:pt>
                <c:pt idx="1508">
                  <c:v>0.56149912424425064</c:v>
                </c:pt>
                <c:pt idx="1509">
                  <c:v>0.55114918299312832</c:v>
                </c:pt>
                <c:pt idx="1510">
                  <c:v>0.54192256412834428</c:v>
                </c:pt>
                <c:pt idx="1511">
                  <c:v>0.53413758379239573</c:v>
                </c:pt>
                <c:pt idx="1512">
                  <c:v>0.52668770708203294</c:v>
                </c:pt>
                <c:pt idx="1513">
                  <c:v>0.51860178600810536</c:v>
                </c:pt>
                <c:pt idx="1514">
                  <c:v>0.50959223337506288</c:v>
                </c:pt>
                <c:pt idx="1515">
                  <c:v>0.49849555364927034</c:v>
                </c:pt>
                <c:pt idx="1516">
                  <c:v>0.48896045128167798</c:v>
                </c:pt>
                <c:pt idx="1517">
                  <c:v>0.4770919677729728</c:v>
                </c:pt>
                <c:pt idx="1518">
                  <c:v>0.46354566262734914</c:v>
                </c:pt>
                <c:pt idx="1519">
                  <c:v>0.45168687779304451</c:v>
                </c:pt>
                <c:pt idx="1520">
                  <c:v>0.43965254074382804</c:v>
                </c:pt>
                <c:pt idx="1521">
                  <c:v>0.42952235972161956</c:v>
                </c:pt>
                <c:pt idx="1522">
                  <c:v>0.42047879317953102</c:v>
                </c:pt>
                <c:pt idx="1523">
                  <c:v>0.41254078936602301</c:v>
                </c:pt>
                <c:pt idx="1524">
                  <c:v>0.40488031326615487</c:v>
                </c:pt>
                <c:pt idx="1525">
                  <c:v>0.39874775050222205</c:v>
                </c:pt>
                <c:pt idx="1526">
                  <c:v>0.39319981224161737</c:v>
                </c:pt>
                <c:pt idx="1527">
                  <c:v>0.38758656989259055</c:v>
                </c:pt>
                <c:pt idx="1528">
                  <c:v>0.38252533552291479</c:v>
                </c:pt>
                <c:pt idx="1529">
                  <c:v>0.37678457639606355</c:v>
                </c:pt>
                <c:pt idx="1530">
                  <c:v>0.37046269128278059</c:v>
                </c:pt>
                <c:pt idx="1531">
                  <c:v>0.36640641130982293</c:v>
                </c:pt>
                <c:pt idx="1532">
                  <c:v>0.36585400089063647</c:v>
                </c:pt>
                <c:pt idx="1533">
                  <c:v>0.36055865933705411</c:v>
                </c:pt>
                <c:pt idx="1534">
                  <c:v>0.35504437998548843</c:v>
                </c:pt>
                <c:pt idx="1535">
                  <c:v>0.35035033889891209</c:v>
                </c:pt>
                <c:pt idx="1536">
                  <c:v>0.34676003923883297</c:v>
                </c:pt>
                <c:pt idx="1537">
                  <c:v>0.34482176849751817</c:v>
                </c:pt>
                <c:pt idx="1538">
                  <c:v>0.34115952681914824</c:v>
                </c:pt>
                <c:pt idx="1539">
                  <c:v>0.33685522040875149</c:v>
                </c:pt>
                <c:pt idx="1540">
                  <c:v>0.33660886346282332</c:v>
                </c:pt>
                <c:pt idx="1541">
                  <c:v>0.33274046879742653</c:v>
                </c:pt>
                <c:pt idx="1542">
                  <c:v>0.32972794047918902</c:v>
                </c:pt>
                <c:pt idx="1543">
                  <c:v>0.32649587028935911</c:v>
                </c:pt>
                <c:pt idx="1544">
                  <c:v>0.32326559222960044</c:v>
                </c:pt>
                <c:pt idx="1545">
                  <c:v>0.31838715505082932</c:v>
                </c:pt>
                <c:pt idx="1546">
                  <c:v>0.31279711948027317</c:v>
                </c:pt>
                <c:pt idx="1547">
                  <c:v>0.30795013729537707</c:v>
                </c:pt>
                <c:pt idx="1548">
                  <c:v>0.30333977886243729</c:v>
                </c:pt>
                <c:pt idx="1549">
                  <c:v>0.29988530589269807</c:v>
                </c:pt>
                <c:pt idx="1550">
                  <c:v>0.2952963888046447</c:v>
                </c:pt>
                <c:pt idx="1551">
                  <c:v>0.29111430916794867</c:v>
                </c:pt>
                <c:pt idx="1552">
                  <c:v>0.28548515643846895</c:v>
                </c:pt>
                <c:pt idx="1553">
                  <c:v>0.28095841489210166</c:v>
                </c:pt>
                <c:pt idx="1554">
                  <c:v>0.27355016319877035</c:v>
                </c:pt>
                <c:pt idx="1555">
                  <c:v>0.26821001496865376</c:v>
                </c:pt>
                <c:pt idx="1556">
                  <c:v>0.26339750764775077</c:v>
                </c:pt>
                <c:pt idx="1557">
                  <c:v>0.25745322379129937</c:v>
                </c:pt>
                <c:pt idx="1558">
                  <c:v>0.25158895403250342</c:v>
                </c:pt>
                <c:pt idx="1559">
                  <c:v>0.24453272483467048</c:v>
                </c:pt>
                <c:pt idx="1560">
                  <c:v>0.23861085052387507</c:v>
                </c:pt>
                <c:pt idx="1561">
                  <c:v>0.23282507573615438</c:v>
                </c:pt>
                <c:pt idx="1562">
                  <c:v>0.22561333097538913</c:v>
                </c:pt>
                <c:pt idx="1563">
                  <c:v>0.22194597254933904</c:v>
                </c:pt>
                <c:pt idx="1564">
                  <c:v>0.21534234012169426</c:v>
                </c:pt>
                <c:pt idx="1565">
                  <c:v>0.21005131350799922</c:v>
                </c:pt>
                <c:pt idx="1566">
                  <c:v>0.20342484287689597</c:v>
                </c:pt>
                <c:pt idx="1567">
                  <c:v>0.19833195887889102</c:v>
                </c:pt>
                <c:pt idx="1568">
                  <c:v>0.19030349448416539</c:v>
                </c:pt>
                <c:pt idx="1569">
                  <c:v>0.1817165371130004</c:v>
                </c:pt>
                <c:pt idx="1570">
                  <c:v>0.17515700170772411</c:v>
                </c:pt>
                <c:pt idx="1571">
                  <c:v>0.17184166778512677</c:v>
                </c:pt>
                <c:pt idx="1572">
                  <c:v>0.1690805319163656</c:v>
                </c:pt>
                <c:pt idx="1573">
                  <c:v>0.16866769094561326</c:v>
                </c:pt>
                <c:pt idx="1574">
                  <c:v>0.16666388901429235</c:v>
                </c:pt>
                <c:pt idx="1575">
                  <c:v>0.1658575404381771</c:v>
                </c:pt>
                <c:pt idx="1576">
                  <c:v>0.16437793378165746</c:v>
                </c:pt>
                <c:pt idx="1577">
                  <c:v>0.16299763939966624</c:v>
                </c:pt>
                <c:pt idx="1578">
                  <c:v>0.16031062260535389</c:v>
                </c:pt>
                <c:pt idx="1579">
                  <c:v>0.16149622118987791</c:v>
                </c:pt>
                <c:pt idx="1580">
                  <c:v>0.16227792526599799</c:v>
                </c:pt>
                <c:pt idx="1581">
                  <c:v>0.16413332568058586</c:v>
                </c:pt>
                <c:pt idx="1582">
                  <c:v>0.1655935395017526</c:v>
                </c:pt>
                <c:pt idx="1583">
                  <c:v>0.16848389721539819</c:v>
                </c:pt>
                <c:pt idx="1584">
                  <c:v>0.16861634675004816</c:v>
                </c:pt>
                <c:pt idx="1585">
                  <c:v>0.17041904168990202</c:v>
                </c:pt>
                <c:pt idx="1586">
                  <c:v>0.17229331410394191</c:v>
                </c:pt>
                <c:pt idx="1587">
                  <c:v>0.17449103476562214</c:v>
                </c:pt>
                <c:pt idx="1588">
                  <c:v>0.17644055440216913</c:v>
                </c:pt>
                <c:pt idx="1589">
                  <c:v>0.17866415851036421</c:v>
                </c:pt>
                <c:pt idx="1590">
                  <c:v>0.17925611716512832</c:v>
                </c:pt>
                <c:pt idx="1591">
                  <c:v>0.18015754965473871</c:v>
                </c:pt>
                <c:pt idx="1592">
                  <c:v>0.17985121726318429</c:v>
                </c:pt>
                <c:pt idx="1593">
                  <c:v>0.1795839029256163</c:v>
                </c:pt>
                <c:pt idx="1594">
                  <c:v>0.18010909209191864</c:v>
                </c:pt>
                <c:pt idx="1595">
                  <c:v>0.17960911525443157</c:v>
                </c:pt>
                <c:pt idx="1596">
                  <c:v>0.17852612338038631</c:v>
                </c:pt>
                <c:pt idx="1597">
                  <c:v>0.17681056078546198</c:v>
                </c:pt>
                <c:pt idx="1598">
                  <c:v>0.17483359941099808</c:v>
                </c:pt>
                <c:pt idx="1599">
                  <c:v>0.1732705063473485</c:v>
                </c:pt>
                <c:pt idx="1600">
                  <c:v>0.17214635926468752</c:v>
                </c:pt>
                <c:pt idx="1601">
                  <c:v>0.16987782084230821</c:v>
                </c:pt>
                <c:pt idx="1602">
                  <c:v>0.16853243855925609</c:v>
                </c:pt>
                <c:pt idx="1603">
                  <c:v>0.16572052634808274</c:v>
                </c:pt>
                <c:pt idx="1604">
                  <c:v>0.16271532960378507</c:v>
                </c:pt>
                <c:pt idx="1605">
                  <c:v>0.16035747352539875</c:v>
                </c:pt>
                <c:pt idx="1606">
                  <c:v>0.15959352166139204</c:v>
                </c:pt>
                <c:pt idx="1607">
                  <c:v>0.15763731210900656</c:v>
                </c:pt>
                <c:pt idx="1608">
                  <c:v>0.15685866973445686</c:v>
                </c:pt>
                <c:pt idx="1609">
                  <c:v>0.155851079530193</c:v>
                </c:pt>
                <c:pt idx="1610">
                  <c:v>0.15465244531128622</c:v>
                </c:pt>
                <c:pt idx="1611">
                  <c:v>0.15483576290049483</c:v>
                </c:pt>
                <c:pt idx="1612">
                  <c:v>0.15619917979838838</c:v>
                </c:pt>
                <c:pt idx="1613">
                  <c:v>0.15656814731356361</c:v>
                </c:pt>
                <c:pt idx="1614">
                  <c:v>0.15674394277397274</c:v>
                </c:pt>
                <c:pt idx="1615">
                  <c:v>0.15526516542758129</c:v>
                </c:pt>
                <c:pt idx="1616">
                  <c:v>0.1539137524895938</c:v>
                </c:pt>
                <c:pt idx="1617">
                  <c:v>0.15342665885764659</c:v>
                </c:pt>
                <c:pt idx="1618">
                  <c:v>0.15346475222452122</c:v>
                </c:pt>
                <c:pt idx="1619">
                  <c:v>0.15559791655389993</c:v>
                </c:pt>
                <c:pt idx="1620">
                  <c:v>0.15758541825725486</c:v>
                </c:pt>
                <c:pt idx="1621">
                  <c:v>0.16019942529753423</c:v>
                </c:pt>
                <c:pt idx="1622">
                  <c:v>0.16454312521095632</c:v>
                </c:pt>
                <c:pt idx="1623">
                  <c:v>0.16919097996005955</c:v>
                </c:pt>
                <c:pt idx="1624">
                  <c:v>0.17432663776596705</c:v>
                </c:pt>
                <c:pt idx="1625">
                  <c:v>0.1776844348575789</c:v>
                </c:pt>
                <c:pt idx="1626">
                  <c:v>0.17869486605467164</c:v>
                </c:pt>
                <c:pt idx="1627">
                  <c:v>0.18092018197731968</c:v>
                </c:pt>
                <c:pt idx="1628">
                  <c:v>0.18331676750773079</c:v>
                </c:pt>
                <c:pt idx="1629">
                  <c:v>0.18712663102415886</c:v>
                </c:pt>
                <c:pt idx="1630">
                  <c:v>0.19270581394400355</c:v>
                </c:pt>
                <c:pt idx="1631">
                  <c:v>0.19963877177379158</c:v>
                </c:pt>
                <c:pt idx="1632">
                  <c:v>0.20497701712092803</c:v>
                </c:pt>
                <c:pt idx="1633">
                  <c:v>0.21041742554786222</c:v>
                </c:pt>
                <c:pt idx="1634">
                  <c:v>0.21534148448983684</c:v>
                </c:pt>
                <c:pt idx="1635">
                  <c:v>0.2151269132002431</c:v>
                </c:pt>
                <c:pt idx="1636">
                  <c:v>0.22063792023386544</c:v>
                </c:pt>
                <c:pt idx="1637">
                  <c:v>0.22656400412691644</c:v>
                </c:pt>
                <c:pt idx="1638">
                  <c:v>0.23971805832677553</c:v>
                </c:pt>
                <c:pt idx="1639">
                  <c:v>0.25908078169271448</c:v>
                </c:pt>
                <c:pt idx="1640">
                  <c:v>0.28474306740612837</c:v>
                </c:pt>
                <c:pt idx="1641">
                  <c:v>0.31630283179039698</c:v>
                </c:pt>
                <c:pt idx="1642">
                  <c:v>0.34256910275458002</c:v>
                </c:pt>
                <c:pt idx="1643">
                  <c:v>0.36583438189387324</c:v>
                </c:pt>
                <c:pt idx="1644">
                  <c:v>0.3824899774288113</c:v>
                </c:pt>
                <c:pt idx="1645">
                  <c:v>0.40021137245537186</c:v>
                </c:pt>
                <c:pt idx="1646">
                  <c:v>0.40433970586665857</c:v>
                </c:pt>
                <c:pt idx="1647">
                  <c:v>0.41024461309666627</c:v>
                </c:pt>
                <c:pt idx="1648">
                  <c:v>0.41794854908883627</c:v>
                </c:pt>
                <c:pt idx="1649">
                  <c:v>0.41875424870454975</c:v>
                </c:pt>
                <c:pt idx="1650">
                  <c:v>0.42145084253053294</c:v>
                </c:pt>
                <c:pt idx="1651">
                  <c:v>0.42505288594480145</c:v>
                </c:pt>
                <c:pt idx="1652">
                  <c:v>0.43151596116941227</c:v>
                </c:pt>
                <c:pt idx="1653">
                  <c:v>0.43763008127161501</c:v>
                </c:pt>
                <c:pt idx="1654">
                  <c:v>0.44466690456075686</c:v>
                </c:pt>
                <c:pt idx="1655">
                  <c:v>0.45175718447367386</c:v>
                </c:pt>
                <c:pt idx="1656">
                  <c:v>0.45884587391867299</c:v>
                </c:pt>
                <c:pt idx="1657">
                  <c:v>0.46688695630290228</c:v>
                </c:pt>
                <c:pt idx="1658">
                  <c:v>0.47686824102205333</c:v>
                </c:pt>
                <c:pt idx="1659">
                  <c:v>0.48191718907798908</c:v>
                </c:pt>
                <c:pt idx="1660">
                  <c:v>0.48473806830363825</c:v>
                </c:pt>
                <c:pt idx="1661">
                  <c:v>0.49008193193976424</c:v>
                </c:pt>
                <c:pt idx="1662">
                  <c:v>0.49640332712455937</c:v>
                </c:pt>
                <c:pt idx="1663">
                  <c:v>0.50454612721275038</c:v>
                </c:pt>
                <c:pt idx="1664">
                  <c:v>0.51337701869204133</c:v>
                </c:pt>
                <c:pt idx="1665">
                  <c:v>0.51849892636907391</c:v>
                </c:pt>
                <c:pt idx="1666">
                  <c:v>0.52324933111355154</c:v>
                </c:pt>
                <c:pt idx="1667">
                  <c:v>0.52973652952114481</c:v>
                </c:pt>
                <c:pt idx="1668">
                  <c:v>0.53499328314455896</c:v>
                </c:pt>
                <c:pt idx="1669">
                  <c:v>0.54243011074206138</c:v>
                </c:pt>
                <c:pt idx="1670">
                  <c:v>0.5481795358077638</c:v>
                </c:pt>
                <c:pt idx="1671">
                  <c:v>0.55516370344190835</c:v>
                </c:pt>
                <c:pt idx="1672">
                  <c:v>0.56000466830625384</c:v>
                </c:pt>
                <c:pt idx="1673">
                  <c:v>0.56869731776931698</c:v>
                </c:pt>
                <c:pt idx="1674">
                  <c:v>0.57545417496744478</c:v>
                </c:pt>
                <c:pt idx="1675">
                  <c:v>0.58171410825916359</c:v>
                </c:pt>
                <c:pt idx="1676">
                  <c:v>0.58588935883480087</c:v>
                </c:pt>
                <c:pt idx="1677">
                  <c:v>0.58782885229607607</c:v>
                </c:pt>
                <c:pt idx="1678">
                  <c:v>0.58796452651434539</c:v>
                </c:pt>
                <c:pt idx="1679">
                  <c:v>0.59011787175480113</c:v>
                </c:pt>
                <c:pt idx="1680">
                  <c:v>0.59246913246319244</c:v>
                </c:pt>
                <c:pt idx="1681">
                  <c:v>0.59769825745807081</c:v>
                </c:pt>
                <c:pt idx="1682">
                  <c:v>0.59992279841730467</c:v>
                </c:pt>
                <c:pt idx="1683">
                  <c:v>0.60497358876001273</c:v>
                </c:pt>
                <c:pt idx="1684">
                  <c:v>0.61028730785554175</c:v>
                </c:pt>
                <c:pt idx="1685">
                  <c:v>0.61593586574719572</c:v>
                </c:pt>
                <c:pt idx="1686">
                  <c:v>0.62301433012327878</c:v>
                </c:pt>
                <c:pt idx="1687">
                  <c:v>0.62691179503577021</c:v>
                </c:pt>
                <c:pt idx="1688">
                  <c:v>0.63129398686112759</c:v>
                </c:pt>
                <c:pt idx="1689">
                  <c:v>0.63427133438225203</c:v>
                </c:pt>
                <c:pt idx="1690">
                  <c:v>0.63771032604046685</c:v>
                </c:pt>
                <c:pt idx="1691">
                  <c:v>0.63988444699195823</c:v>
                </c:pt>
                <c:pt idx="1692">
                  <c:v>0.64118053697928679</c:v>
                </c:pt>
                <c:pt idx="1693">
                  <c:v>0.64298954536236996</c:v>
                </c:pt>
                <c:pt idx="1694">
                  <c:v>0.64550360944900886</c:v>
                </c:pt>
                <c:pt idx="1695">
                  <c:v>0.64795795438910742</c:v>
                </c:pt>
                <c:pt idx="1696">
                  <c:v>0.64974594022667598</c:v>
                </c:pt>
                <c:pt idx="1697">
                  <c:v>0.65065255473330308</c:v>
                </c:pt>
                <c:pt idx="1698">
                  <c:v>0.65165262562404369</c:v>
                </c:pt>
                <c:pt idx="1699">
                  <c:v>0.65394611463925489</c:v>
                </c:pt>
                <c:pt idx="1700">
                  <c:v>0.65500492945863453</c:v>
                </c:pt>
                <c:pt idx="1701">
                  <c:v>0.655879942896757</c:v>
                </c:pt>
                <c:pt idx="1702">
                  <c:v>0.6569159872804925</c:v>
                </c:pt>
                <c:pt idx="1703">
                  <c:v>0.65632376802795289</c:v>
                </c:pt>
                <c:pt idx="1704">
                  <c:v>0.65715211849255528</c:v>
                </c:pt>
                <c:pt idx="1705">
                  <c:v>0.65797555885225478</c:v>
                </c:pt>
                <c:pt idx="1706">
                  <c:v>0.65717497714281348</c:v>
                </c:pt>
                <c:pt idx="1707">
                  <c:v>0.65691816718713503</c:v>
                </c:pt>
                <c:pt idx="1708">
                  <c:v>0.65830376350498687</c:v>
                </c:pt>
                <c:pt idx="1709">
                  <c:v>0.66029849986001465</c:v>
                </c:pt>
                <c:pt idx="1710">
                  <c:v>0.66382789275428322</c:v>
                </c:pt>
                <c:pt idx="1711">
                  <c:v>0.66537228249784741</c:v>
                </c:pt>
                <c:pt idx="1712">
                  <c:v>0.66739138827721145</c:v>
                </c:pt>
                <c:pt idx="1713">
                  <c:v>0.66779432711761599</c:v>
                </c:pt>
                <c:pt idx="1714">
                  <c:v>0.66906637548689574</c:v>
                </c:pt>
                <c:pt idx="1715">
                  <c:v>0.66873119086387434</c:v>
                </c:pt>
                <c:pt idx="1716">
                  <c:v>0.66847810661420459</c:v>
                </c:pt>
                <c:pt idx="1717">
                  <c:v>0.6686555427000157</c:v>
                </c:pt>
                <c:pt idx="1718">
                  <c:v>0.66798875492011944</c:v>
                </c:pt>
                <c:pt idx="1719">
                  <c:v>0.66807440075263069</c:v>
                </c:pt>
                <c:pt idx="1720">
                  <c:v>0.66826525277527382</c:v>
                </c:pt>
                <c:pt idx="1721">
                  <c:v>0.66894477932986851</c:v>
                </c:pt>
                <c:pt idx="1722">
                  <c:v>0.66934420124184379</c:v>
                </c:pt>
                <c:pt idx="1723">
                  <c:v>0.6696501425459499</c:v>
                </c:pt>
                <c:pt idx="1724">
                  <c:v>0.66846650474643687</c:v>
                </c:pt>
                <c:pt idx="1725">
                  <c:v>0.66823066884786042</c:v>
                </c:pt>
                <c:pt idx="1726">
                  <c:v>0.66799928233982253</c:v>
                </c:pt>
                <c:pt idx="1727">
                  <c:v>0.66690603666520398</c:v>
                </c:pt>
                <c:pt idx="1728">
                  <c:v>0.66546017525316603</c:v>
                </c:pt>
                <c:pt idx="1729">
                  <c:v>0.66394746810246297</c:v>
                </c:pt>
                <c:pt idx="1730">
                  <c:v>0.66319209950739866</c:v>
                </c:pt>
                <c:pt idx="1731">
                  <c:v>0.66274749732176197</c:v>
                </c:pt>
                <c:pt idx="1732">
                  <c:v>0.66248614175775433</c:v>
                </c:pt>
                <c:pt idx="1733">
                  <c:v>0.6608926104250995</c:v>
                </c:pt>
                <c:pt idx="1734">
                  <c:v>0.6589384851600375</c:v>
                </c:pt>
                <c:pt idx="1735">
                  <c:v>0.65780429876176461</c:v>
                </c:pt>
                <c:pt idx="1736">
                  <c:v>0.65700010311743728</c:v>
                </c:pt>
                <c:pt idx="1737">
                  <c:v>0.6553962264202986</c:v>
                </c:pt>
                <c:pt idx="1738">
                  <c:v>0.6547316947182239</c:v>
                </c:pt>
                <c:pt idx="1739">
                  <c:v>0.65461558124258468</c:v>
                </c:pt>
                <c:pt idx="1740">
                  <c:v>0.65526792981084792</c:v>
                </c:pt>
                <c:pt idx="1741">
                  <c:v>0.65656348956472843</c:v>
                </c:pt>
                <c:pt idx="1742">
                  <c:v>0.65482809621007354</c:v>
                </c:pt>
                <c:pt idx="1743">
                  <c:v>0.6517277328990374</c:v>
                </c:pt>
                <c:pt idx="1744">
                  <c:v>0.64811901184983678</c:v>
                </c:pt>
                <c:pt idx="1745">
                  <c:v>0.64603478952604354</c:v>
                </c:pt>
                <c:pt idx="1746">
                  <c:v>0.64628540985223759</c:v>
                </c:pt>
                <c:pt idx="1747">
                  <c:v>0.64505519045215443</c:v>
                </c:pt>
                <c:pt idx="1748">
                  <c:v>0.64383400922350753</c:v>
                </c:pt>
                <c:pt idx="1749">
                  <c:v>0.64310660957857502</c:v>
                </c:pt>
                <c:pt idx="1750">
                  <c:v>0.64350984890636764</c:v>
                </c:pt>
                <c:pt idx="1751">
                  <c:v>0.64488540497987945</c:v>
                </c:pt>
                <c:pt idx="1752">
                  <c:v>0.64680161780783729</c:v>
                </c:pt>
                <c:pt idx="1753">
                  <c:v>0.64942422359520724</c:v>
                </c:pt>
                <c:pt idx="1754">
                  <c:v>0.65237373244144237</c:v>
                </c:pt>
                <c:pt idx="1755">
                  <c:v>0.65531111220047766</c:v>
                </c:pt>
                <c:pt idx="1756">
                  <c:v>0.65791003280692417</c:v>
                </c:pt>
                <c:pt idx="1757">
                  <c:v>0.66044572586782857</c:v>
                </c:pt>
                <c:pt idx="1758">
                  <c:v>0.66328541203551294</c:v>
                </c:pt>
                <c:pt idx="1759">
                  <c:v>0.66634749723655551</c:v>
                </c:pt>
                <c:pt idx="1760">
                  <c:v>0.66845834539074778</c:v>
                </c:pt>
                <c:pt idx="1761">
                  <c:v>0.6707500118819395</c:v>
                </c:pt>
                <c:pt idx="1762">
                  <c:v>0.67257513296213733</c:v>
                </c:pt>
                <c:pt idx="1763">
                  <c:v>0.67338589910532876</c:v>
                </c:pt>
                <c:pt idx="1764">
                  <c:v>0.67380041158251247</c:v>
                </c:pt>
                <c:pt idx="1765">
                  <c:v>0.67442759803060126</c:v>
                </c:pt>
                <c:pt idx="1766">
                  <c:v>0.67464130659229049</c:v>
                </c:pt>
                <c:pt idx="1767">
                  <c:v>0.67464940285877351</c:v>
                </c:pt>
                <c:pt idx="1768">
                  <c:v>0.67488653469062432</c:v>
                </c:pt>
                <c:pt idx="1769">
                  <c:v>0.67563450976144324</c:v>
                </c:pt>
                <c:pt idx="1770">
                  <c:v>0.67696537767316156</c:v>
                </c:pt>
                <c:pt idx="1771">
                  <c:v>0.67864790561207</c:v>
                </c:pt>
                <c:pt idx="1772">
                  <c:v>0.6796051071315734</c:v>
                </c:pt>
                <c:pt idx="1773">
                  <c:v>0.68107739250596533</c:v>
                </c:pt>
                <c:pt idx="1774">
                  <c:v>0.68254345476554867</c:v>
                </c:pt>
                <c:pt idx="1775">
                  <c:v>0.68357979095256305</c:v>
                </c:pt>
                <c:pt idx="1776">
                  <c:v>0.68473504145749908</c:v>
                </c:pt>
                <c:pt idx="1777">
                  <c:v>0.68614085196608998</c:v>
                </c:pt>
                <c:pt idx="1778">
                  <c:v>0.68744749721404974</c:v>
                </c:pt>
                <c:pt idx="1779">
                  <c:v>0.68854550332797382</c:v>
                </c:pt>
                <c:pt idx="1780">
                  <c:v>0.68938700543140552</c:v>
                </c:pt>
                <c:pt idx="1781">
                  <c:v>0.69019742501306391</c:v>
                </c:pt>
                <c:pt idx="1782">
                  <c:v>0.69021405967669847</c:v>
                </c:pt>
                <c:pt idx="1783">
                  <c:v>0.68816664229447089</c:v>
                </c:pt>
                <c:pt idx="1784">
                  <c:v>0.68543323102211706</c:v>
                </c:pt>
                <c:pt idx="1785">
                  <c:v>0.68408453191277407</c:v>
                </c:pt>
                <c:pt idx="1786">
                  <c:v>0.68347164574432817</c:v>
                </c:pt>
                <c:pt idx="1787">
                  <c:v>0.68294185601389434</c:v>
                </c:pt>
                <c:pt idx="1788">
                  <c:v>0.68205434205968851</c:v>
                </c:pt>
                <c:pt idx="1789">
                  <c:v>0.6802866342470435</c:v>
                </c:pt>
                <c:pt idx="1790">
                  <c:v>0.67963443379116162</c:v>
                </c:pt>
                <c:pt idx="1791">
                  <c:v>0.67961325116317317</c:v>
                </c:pt>
                <c:pt idx="1792">
                  <c:v>0.67857614368340402</c:v>
                </c:pt>
                <c:pt idx="1793">
                  <c:v>0.6779335654045765</c:v>
                </c:pt>
                <c:pt idx="1794">
                  <c:v>0.67580259649014129</c:v>
                </c:pt>
                <c:pt idx="1795">
                  <c:v>0.67362534142831432</c:v>
                </c:pt>
                <c:pt idx="1796">
                  <c:v>0.67203112395146936</c:v>
                </c:pt>
                <c:pt idx="1797">
                  <c:v>0.66977985489307157</c:v>
                </c:pt>
                <c:pt idx="1798">
                  <c:v>0.66816814873002406</c:v>
                </c:pt>
                <c:pt idx="1799">
                  <c:v>0.66722863185368186</c:v>
                </c:pt>
                <c:pt idx="1800">
                  <c:v>0.66535161086980632</c:v>
                </c:pt>
                <c:pt idx="1801">
                  <c:v>0.66190837157134452</c:v>
                </c:pt>
                <c:pt idx="1802">
                  <c:v>0.65914238387616075</c:v>
                </c:pt>
                <c:pt idx="1803">
                  <c:v>0.6549912445226056</c:v>
                </c:pt>
                <c:pt idx="1804">
                  <c:v>0.65111149265849044</c:v>
                </c:pt>
                <c:pt idx="1805">
                  <c:v>0.64680748645940522</c:v>
                </c:pt>
                <c:pt idx="1806">
                  <c:v>0.64232307635322028</c:v>
                </c:pt>
                <c:pt idx="1807">
                  <c:v>0.63765270675581842</c:v>
                </c:pt>
                <c:pt idx="1808">
                  <c:v>0.63301043753037911</c:v>
                </c:pt>
                <c:pt idx="1809">
                  <c:v>0.62897389468050457</c:v>
                </c:pt>
                <c:pt idx="1810">
                  <c:v>0.62551766707768286</c:v>
                </c:pt>
                <c:pt idx="1811">
                  <c:v>0.6228830152207866</c:v>
                </c:pt>
                <c:pt idx="1812">
                  <c:v>0.62112414744034994</c:v>
                </c:pt>
                <c:pt idx="1813">
                  <c:v>0.61894045750343851</c:v>
                </c:pt>
                <c:pt idx="1814">
                  <c:v>0.61746863300425359</c:v>
                </c:pt>
                <c:pt idx="1815">
                  <c:v>0.61650736533502792</c:v>
                </c:pt>
                <c:pt idx="1816">
                  <c:v>0.61589523459969642</c:v>
                </c:pt>
                <c:pt idx="1817">
                  <c:v>0.61513533836261436</c:v>
                </c:pt>
                <c:pt idx="1818">
                  <c:v>0.61404503425009438</c:v>
                </c:pt>
                <c:pt idx="1819">
                  <c:v>0.61211092411929136</c:v>
                </c:pt>
                <c:pt idx="1820">
                  <c:v>0.61058497844799575</c:v>
                </c:pt>
                <c:pt idx="1821">
                  <c:v>0.60949995696472492</c:v>
                </c:pt>
                <c:pt idx="1822">
                  <c:v>0.60855282743237149</c:v>
                </c:pt>
                <c:pt idx="1823">
                  <c:v>0.6074598770922186</c:v>
                </c:pt>
                <c:pt idx="1824">
                  <c:v>0.60640824680424843</c:v>
                </c:pt>
                <c:pt idx="1825">
                  <c:v>0.60629661678806257</c:v>
                </c:pt>
                <c:pt idx="1826">
                  <c:v>0.60671162922931698</c:v>
                </c:pt>
                <c:pt idx="1827">
                  <c:v>0.60715314632260287</c:v>
                </c:pt>
                <c:pt idx="1828">
                  <c:v>0.60780985565871393</c:v>
                </c:pt>
                <c:pt idx="1829">
                  <c:v>0.60857835188066267</c:v>
                </c:pt>
                <c:pt idx="1830">
                  <c:v>0.60975729713792526</c:v>
                </c:pt>
                <c:pt idx="1831">
                  <c:v>0.6093646328913912</c:v>
                </c:pt>
                <c:pt idx="1832">
                  <c:v>0.60975657163287245</c:v>
                </c:pt>
                <c:pt idx="1833">
                  <c:v>0.6096845840054228</c:v>
                </c:pt>
                <c:pt idx="1834">
                  <c:v>0.60899484649272451</c:v>
                </c:pt>
                <c:pt idx="1835">
                  <c:v>0.60862861872159446</c:v>
                </c:pt>
                <c:pt idx="1836">
                  <c:v>0.60897035605380645</c:v>
                </c:pt>
                <c:pt idx="1837">
                  <c:v>0.6082503974954907</c:v>
                </c:pt>
                <c:pt idx="1838">
                  <c:v>0.60761275350441868</c:v>
                </c:pt>
                <c:pt idx="1839">
                  <c:v>0.60694098640570071</c:v>
                </c:pt>
                <c:pt idx="1840">
                  <c:v>0.605158073237823</c:v>
                </c:pt>
                <c:pt idx="1841">
                  <c:v>0.60250685901977419</c:v>
                </c:pt>
                <c:pt idx="1842">
                  <c:v>0.60090742972308775</c:v>
                </c:pt>
                <c:pt idx="1843">
                  <c:v>0.60009234193146599</c:v>
                </c:pt>
                <c:pt idx="1844">
                  <c:v>0.60069510536178805</c:v>
                </c:pt>
                <c:pt idx="1845">
                  <c:v>0.60111314606312782</c:v>
                </c:pt>
                <c:pt idx="1846">
                  <c:v>0.60025694422832365</c:v>
                </c:pt>
                <c:pt idx="1847">
                  <c:v>0.60080333566775201</c:v>
                </c:pt>
                <c:pt idx="1848">
                  <c:v>0.601982973819992</c:v>
                </c:pt>
                <c:pt idx="1849">
                  <c:v>0.60379392502312068</c:v>
                </c:pt>
                <c:pt idx="1850">
                  <c:v>0.60571019089270772</c:v>
                </c:pt>
                <c:pt idx="1851">
                  <c:v>0.60593233225715604</c:v>
                </c:pt>
                <c:pt idx="1852">
                  <c:v>0.60764293628072463</c:v>
                </c:pt>
                <c:pt idx="1853">
                  <c:v>0.61102594412491373</c:v>
                </c:pt>
                <c:pt idx="1854">
                  <c:v>0.61415665153325516</c:v>
                </c:pt>
                <c:pt idx="1855">
                  <c:v>0.61959062470512694</c:v>
                </c:pt>
                <c:pt idx="1856">
                  <c:v>0.62505804787622987</c:v>
                </c:pt>
                <c:pt idx="1857">
                  <c:v>0.63004621080729328</c:v>
                </c:pt>
                <c:pt idx="1858">
                  <c:v>0.63370623373485147</c:v>
                </c:pt>
                <c:pt idx="1859">
                  <c:v>0.63970178450398896</c:v>
                </c:pt>
                <c:pt idx="1860">
                  <c:v>0.64411816636078656</c:v>
                </c:pt>
                <c:pt idx="1861">
                  <c:v>0.6499462875321117</c:v>
                </c:pt>
                <c:pt idx="1862">
                  <c:v>0.65651546108319359</c:v>
                </c:pt>
                <c:pt idx="1863">
                  <c:v>0.66299406736419531</c:v>
                </c:pt>
                <c:pt idx="1864">
                  <c:v>0.66718551142937421</c:v>
                </c:pt>
                <c:pt idx="1865">
                  <c:v>0.66992652155923438</c:v>
                </c:pt>
                <c:pt idx="1866">
                  <c:v>0.67528493121168975</c:v>
                </c:pt>
                <c:pt idx="1867">
                  <c:v>0.68239747225023661</c:v>
                </c:pt>
                <c:pt idx="1868">
                  <c:v>0.68859609167478375</c:v>
                </c:pt>
                <c:pt idx="1869">
                  <c:v>0.69505113782354677</c:v>
                </c:pt>
                <c:pt idx="1870">
                  <c:v>0.7012102506938066</c:v>
                </c:pt>
                <c:pt idx="1871">
                  <c:v>0.70859745552587794</c:v>
                </c:pt>
                <c:pt idx="1872">
                  <c:v>0.71541286145442251</c:v>
                </c:pt>
                <c:pt idx="1873">
                  <c:v>0.72250588838916963</c:v>
                </c:pt>
                <c:pt idx="1874">
                  <c:v>0.72761873216259909</c:v>
                </c:pt>
                <c:pt idx="1875">
                  <c:v>0.73303489765398977</c:v>
                </c:pt>
                <c:pt idx="1876">
                  <c:v>0.73833419789173071</c:v>
                </c:pt>
                <c:pt idx="1877">
                  <c:v>0.74227524419272017</c:v>
                </c:pt>
                <c:pt idx="1878">
                  <c:v>0.74500423413490968</c:v>
                </c:pt>
                <c:pt idx="1879">
                  <c:v>0.74946156257004104</c:v>
                </c:pt>
                <c:pt idx="1880">
                  <c:v>0.75620183738472346</c:v>
                </c:pt>
                <c:pt idx="1881">
                  <c:v>0.75839398753136988</c:v>
                </c:pt>
                <c:pt idx="1882">
                  <c:v>0.75922398103448585</c:v>
                </c:pt>
                <c:pt idx="1883">
                  <c:v>0.7570274239653747</c:v>
                </c:pt>
                <c:pt idx="1884">
                  <c:v>0.75553484706277985</c:v>
                </c:pt>
                <c:pt idx="1885">
                  <c:v>0.75473083002120367</c:v>
                </c:pt>
                <c:pt idx="1886">
                  <c:v>0.75529314965942673</c:v>
                </c:pt>
                <c:pt idx="1887">
                  <c:v>0.75726983438001905</c:v>
                </c:pt>
                <c:pt idx="1888">
                  <c:v>0.75824849591198928</c:v>
                </c:pt>
                <c:pt idx="1889">
                  <c:v>0.76064429691055702</c:v>
                </c:pt>
                <c:pt idx="1890">
                  <c:v>0.7625214568624552</c:v>
                </c:pt>
                <c:pt idx="1891">
                  <c:v>0.76420378845407544</c:v>
                </c:pt>
                <c:pt idx="1892">
                  <c:v>0.76728663983177836</c:v>
                </c:pt>
                <c:pt idx="1893">
                  <c:v>0.76916141947594641</c:v>
                </c:pt>
                <c:pt idx="1894">
                  <c:v>0.76794340870927591</c:v>
                </c:pt>
                <c:pt idx="1895">
                  <c:v>0.76497684797561405</c:v>
                </c:pt>
                <c:pt idx="1896">
                  <c:v>0.7605067315413595</c:v>
                </c:pt>
                <c:pt idx="1897">
                  <c:v>0.75552127794636947</c:v>
                </c:pt>
                <c:pt idx="1898">
                  <c:v>0.75000305937824652</c:v>
                </c:pt>
                <c:pt idx="1899">
                  <c:v>0.74557242642001942</c:v>
                </c:pt>
                <c:pt idx="1900">
                  <c:v>0.74073679124784775</c:v>
                </c:pt>
                <c:pt idx="1901">
                  <c:v>0.73533848318334938</c:v>
                </c:pt>
                <c:pt idx="1902">
                  <c:v>0.73385089099740153</c:v>
                </c:pt>
                <c:pt idx="1903">
                  <c:v>0.73327695107322588</c:v>
                </c:pt>
                <c:pt idx="1904">
                  <c:v>0.73567549739525062</c:v>
                </c:pt>
                <c:pt idx="1905">
                  <c:v>0.73497597036613727</c:v>
                </c:pt>
                <c:pt idx="1906">
                  <c:v>0.73576283057260772</c:v>
                </c:pt>
                <c:pt idx="1907">
                  <c:v>0.73712179053256777</c:v>
                </c:pt>
                <c:pt idx="1908">
                  <c:v>0.73842432853468065</c:v>
                </c:pt>
                <c:pt idx="1909">
                  <c:v>0.73994096287377986</c:v>
                </c:pt>
                <c:pt idx="1910">
                  <c:v>0.74165279085966818</c:v>
                </c:pt>
                <c:pt idx="1911">
                  <c:v>0.74422255385183267</c:v>
                </c:pt>
                <c:pt idx="1912">
                  <c:v>0.74449394477024011</c:v>
                </c:pt>
                <c:pt idx="1913">
                  <c:v>0.75044304707772636</c:v>
                </c:pt>
                <c:pt idx="1914">
                  <c:v>0.75523923105433655</c:v>
                </c:pt>
                <c:pt idx="1915">
                  <c:v>0.75953462738160693</c:v>
                </c:pt>
                <c:pt idx="1916">
                  <c:v>0.76191735960088969</c:v>
                </c:pt>
                <c:pt idx="1917">
                  <c:v>0.76220742854698242</c:v>
                </c:pt>
                <c:pt idx="1918">
                  <c:v>0.76295032485231684</c:v>
                </c:pt>
                <c:pt idx="1919">
                  <c:v>0.76449365882546239</c:v>
                </c:pt>
                <c:pt idx="1920">
                  <c:v>0.76626932146481741</c:v>
                </c:pt>
                <c:pt idx="1921">
                  <c:v>0.76818944698314906</c:v>
                </c:pt>
                <c:pt idx="1922">
                  <c:v>0.76951402976250638</c:v>
                </c:pt>
                <c:pt idx="1923">
                  <c:v>0.77048785775534745</c:v>
                </c:pt>
                <c:pt idx="1924">
                  <c:v>0.77262357783676805</c:v>
                </c:pt>
                <c:pt idx="1925">
                  <c:v>0.77356475453923212</c:v>
                </c:pt>
                <c:pt idx="1926">
                  <c:v>0.77521678299496566</c:v>
                </c:pt>
                <c:pt idx="1927">
                  <c:v>0.77548499495636447</c:v>
                </c:pt>
                <c:pt idx="1928">
                  <c:v>0.77424843953720268</c:v>
                </c:pt>
                <c:pt idx="1929">
                  <c:v>0.77293228183407692</c:v>
                </c:pt>
                <c:pt idx="1930">
                  <c:v>0.77048516841975878</c:v>
                </c:pt>
                <c:pt idx="1931">
                  <c:v>0.76890644148000908</c:v>
                </c:pt>
                <c:pt idx="1932">
                  <c:v>0.7680335326225276</c:v>
                </c:pt>
                <c:pt idx="1933">
                  <c:v>0.76791749805458054</c:v>
                </c:pt>
                <c:pt idx="1934">
                  <c:v>0.76844220047796441</c:v>
                </c:pt>
                <c:pt idx="1935">
                  <c:v>0.76795568017436833</c:v>
                </c:pt>
                <c:pt idx="1936">
                  <c:v>0.76721092225123888</c:v>
                </c:pt>
                <c:pt idx="1937">
                  <c:v>0.7672872807595611</c:v>
                </c:pt>
                <c:pt idx="1938">
                  <c:v>0.76684165830781326</c:v>
                </c:pt>
                <c:pt idx="1939">
                  <c:v>0.76614917627175383</c:v>
                </c:pt>
                <c:pt idx="1940">
                  <c:v>0.76645240720343333</c:v>
                </c:pt>
                <c:pt idx="1941">
                  <c:v>0.76693316570331271</c:v>
                </c:pt>
                <c:pt idx="1942">
                  <c:v>0.76739554730298654</c:v>
                </c:pt>
                <c:pt idx="1943">
                  <c:v>0.7675707098356056</c:v>
                </c:pt>
                <c:pt idx="1944">
                  <c:v>0.76714183921185686</c:v>
                </c:pt>
                <c:pt idx="1945">
                  <c:v>0.76750740522049843</c:v>
                </c:pt>
                <c:pt idx="1946">
                  <c:v>0.76851459291836965</c:v>
                </c:pt>
                <c:pt idx="1947">
                  <c:v>0.76950891111929065</c:v>
                </c:pt>
                <c:pt idx="1948">
                  <c:v>0.77152041586751308</c:v>
                </c:pt>
                <c:pt idx="1949">
                  <c:v>0.77305445825569064</c:v>
                </c:pt>
                <c:pt idx="1950">
                  <c:v>0.77489962820598157</c:v>
                </c:pt>
                <c:pt idx="1951">
                  <c:v>0.77852152331796587</c:v>
                </c:pt>
                <c:pt idx="1952">
                  <c:v>0.78013963933106989</c:v>
                </c:pt>
                <c:pt idx="1953">
                  <c:v>0.78015304493966664</c:v>
                </c:pt>
                <c:pt idx="1954">
                  <c:v>0.78093122841578355</c:v>
                </c:pt>
                <c:pt idx="1955">
                  <c:v>0.78103310259110448</c:v>
                </c:pt>
                <c:pt idx="1956">
                  <c:v>0.78057646014525339</c:v>
                </c:pt>
                <c:pt idx="1957">
                  <c:v>0.78053211785268739</c:v>
                </c:pt>
                <c:pt idx="1958">
                  <c:v>0.78096611398490856</c:v>
                </c:pt>
                <c:pt idx="1959">
                  <c:v>0.78134838557429875</c:v>
                </c:pt>
                <c:pt idx="1960">
                  <c:v>0.78234494108909847</c:v>
                </c:pt>
                <c:pt idx="1961">
                  <c:v>0.78336695416287183</c:v>
                </c:pt>
                <c:pt idx="1962">
                  <c:v>0.78474784666554265</c:v>
                </c:pt>
                <c:pt idx="1963">
                  <c:v>0.78561602936958119</c:v>
                </c:pt>
                <c:pt idx="1964">
                  <c:v>0.78543624274976609</c:v>
                </c:pt>
                <c:pt idx="1965">
                  <c:v>0.78515703787718305</c:v>
                </c:pt>
                <c:pt idx="1966">
                  <c:v>0.78568021211404415</c:v>
                </c:pt>
                <c:pt idx="1967">
                  <c:v>0.78546826381656398</c:v>
                </c:pt>
                <c:pt idx="1968">
                  <c:v>0.78516740517706829</c:v>
                </c:pt>
                <c:pt idx="1969">
                  <c:v>0.78556589274104949</c:v>
                </c:pt>
                <c:pt idx="1970">
                  <c:v>0.78502898761035389</c:v>
                </c:pt>
                <c:pt idx="1971">
                  <c:v>0.78524175039857358</c:v>
                </c:pt>
                <c:pt idx="1972">
                  <c:v>0.78537987410059806</c:v>
                </c:pt>
                <c:pt idx="1973">
                  <c:v>0.786017235926725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14-408E-AB44-33A32C29E034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xlp vs xlu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xlp vs xlu'!$F$922:$F$2895</c:f>
              <c:numCache>
                <c:formatCode>0.00</c:formatCode>
                <c:ptCount val="1974"/>
                <c:pt idx="0">
                  <c:v>0.81289786983345547</c:v>
                </c:pt>
                <c:pt idx="1">
                  <c:v>0.81356119075238087</c:v>
                </c:pt>
                <c:pt idx="2">
                  <c:v>0.81433752636177359</c:v>
                </c:pt>
                <c:pt idx="3">
                  <c:v>0.81504802533113829</c:v>
                </c:pt>
                <c:pt idx="4">
                  <c:v>0.81577362287790767</c:v>
                </c:pt>
                <c:pt idx="5">
                  <c:v>0.81654632253233095</c:v>
                </c:pt>
                <c:pt idx="6">
                  <c:v>0.81713222904111027</c:v>
                </c:pt>
                <c:pt idx="7">
                  <c:v>0.81766819798096546</c:v>
                </c:pt>
                <c:pt idx="8">
                  <c:v>0.81816895763732167</c:v>
                </c:pt>
                <c:pt idx="9">
                  <c:v>0.8186115349112667</c:v>
                </c:pt>
                <c:pt idx="10">
                  <c:v>0.81913235015534969</c:v>
                </c:pt>
                <c:pt idx="11">
                  <c:v>0.81956722973918339</c:v>
                </c:pt>
                <c:pt idx="12">
                  <c:v>0.82002151622308339</c:v>
                </c:pt>
                <c:pt idx="13">
                  <c:v>0.82035775899692476</c:v>
                </c:pt>
                <c:pt idx="14">
                  <c:v>0.8207775576374724</c:v>
                </c:pt>
                <c:pt idx="15">
                  <c:v>0.82112332805791521</c:v>
                </c:pt>
                <c:pt idx="16">
                  <c:v>0.82145084687595249</c:v>
                </c:pt>
                <c:pt idx="17">
                  <c:v>0.82180792075888309</c:v>
                </c:pt>
                <c:pt idx="18">
                  <c:v>0.82226648713242645</c:v>
                </c:pt>
                <c:pt idx="19">
                  <c:v>0.82273763457459048</c:v>
                </c:pt>
                <c:pt idx="20">
                  <c:v>0.82329846458764655</c:v>
                </c:pt>
                <c:pt idx="21">
                  <c:v>0.82378892379169744</c:v>
                </c:pt>
                <c:pt idx="22">
                  <c:v>0.82432891401116171</c:v>
                </c:pt>
                <c:pt idx="23">
                  <c:v>0.82497482379402198</c:v>
                </c:pt>
                <c:pt idx="24">
                  <c:v>0.82564575900852244</c:v>
                </c:pt>
                <c:pt idx="25">
                  <c:v>0.82629079475716705</c:v>
                </c:pt>
                <c:pt idx="26">
                  <c:v>0.82693844186717058</c:v>
                </c:pt>
                <c:pt idx="27">
                  <c:v>0.82744971736989714</c:v>
                </c:pt>
                <c:pt idx="28">
                  <c:v>0.82793232473935696</c:v>
                </c:pt>
                <c:pt idx="29">
                  <c:v>0.82838601072213469</c:v>
                </c:pt>
                <c:pt idx="30">
                  <c:v>0.82868800610845916</c:v>
                </c:pt>
                <c:pt idx="31">
                  <c:v>0.82904288434682083</c:v>
                </c:pt>
                <c:pt idx="32">
                  <c:v>0.82925649998472917</c:v>
                </c:pt>
                <c:pt idx="33">
                  <c:v>0.82951967910721558</c:v>
                </c:pt>
                <c:pt idx="34">
                  <c:v>0.82982194005335153</c:v>
                </c:pt>
                <c:pt idx="35">
                  <c:v>0.83016109359844736</c:v>
                </c:pt>
                <c:pt idx="36">
                  <c:v>0.83032413599039079</c:v>
                </c:pt>
                <c:pt idx="37">
                  <c:v>0.83038223348427309</c:v>
                </c:pt>
                <c:pt idx="38">
                  <c:v>0.83039080469913373</c:v>
                </c:pt>
                <c:pt idx="39">
                  <c:v>0.83058291313286547</c:v>
                </c:pt>
                <c:pt idx="40">
                  <c:v>0.83094286715631549</c:v>
                </c:pt>
                <c:pt idx="41">
                  <c:v>0.83121589655988415</c:v>
                </c:pt>
                <c:pt idx="42">
                  <c:v>0.8314786905969922</c:v>
                </c:pt>
                <c:pt idx="43">
                  <c:v>0.83178643916064388</c:v>
                </c:pt>
                <c:pt idx="44">
                  <c:v>0.83208839609111995</c:v>
                </c:pt>
                <c:pt idx="45">
                  <c:v>0.83238796711647012</c:v>
                </c:pt>
                <c:pt idx="46">
                  <c:v>0.83261157371574823</c:v>
                </c:pt>
                <c:pt idx="47">
                  <c:v>0.83277887438948839</c:v>
                </c:pt>
                <c:pt idx="48">
                  <c:v>0.83291780037397678</c:v>
                </c:pt>
                <c:pt idx="49">
                  <c:v>0.83309684724119615</c:v>
                </c:pt>
                <c:pt idx="50">
                  <c:v>0.83321915819687919</c:v>
                </c:pt>
                <c:pt idx="51">
                  <c:v>0.83327266750595508</c:v>
                </c:pt>
                <c:pt idx="52">
                  <c:v>0.83331626939882175</c:v>
                </c:pt>
                <c:pt idx="53">
                  <c:v>0.8334259713343114</c:v>
                </c:pt>
                <c:pt idx="54">
                  <c:v>0.83351651554931872</c:v>
                </c:pt>
                <c:pt idx="55">
                  <c:v>0.83344749105869009</c:v>
                </c:pt>
                <c:pt idx="56">
                  <c:v>0.83357649611417051</c:v>
                </c:pt>
                <c:pt idx="57">
                  <c:v>0.83368075261472474</c:v>
                </c:pt>
                <c:pt idx="58">
                  <c:v>0.83367207465871485</c:v>
                </c:pt>
                <c:pt idx="59">
                  <c:v>0.8337231169251812</c:v>
                </c:pt>
                <c:pt idx="60">
                  <c:v>0.83373690701045289</c:v>
                </c:pt>
                <c:pt idx="61">
                  <c:v>0.83402685826071254</c:v>
                </c:pt>
                <c:pt idx="62">
                  <c:v>0.83419796089755838</c:v>
                </c:pt>
                <c:pt idx="63">
                  <c:v>0.83427934434382622</c:v>
                </c:pt>
                <c:pt idx="64">
                  <c:v>0.83444137523015272</c:v>
                </c:pt>
                <c:pt idx="65">
                  <c:v>0.83470099006912524</c:v>
                </c:pt>
                <c:pt idx="66">
                  <c:v>0.83492847031396011</c:v>
                </c:pt>
                <c:pt idx="67">
                  <c:v>0.83527835093845171</c:v>
                </c:pt>
                <c:pt idx="68">
                  <c:v>0.83561380802214669</c:v>
                </c:pt>
                <c:pt idx="69">
                  <c:v>0.83600156514233936</c:v>
                </c:pt>
                <c:pt idx="70">
                  <c:v>0.83635368329378779</c:v>
                </c:pt>
                <c:pt idx="71">
                  <c:v>0.83667030481399018</c:v>
                </c:pt>
                <c:pt idx="72">
                  <c:v>0.83699581305189974</c:v>
                </c:pt>
                <c:pt idx="73">
                  <c:v>0.83728200437325129</c:v>
                </c:pt>
                <c:pt idx="74">
                  <c:v>0.83745560060682811</c:v>
                </c:pt>
                <c:pt idx="75">
                  <c:v>0.83776344666365921</c:v>
                </c:pt>
                <c:pt idx="76">
                  <c:v>0.83795816467568662</c:v>
                </c:pt>
                <c:pt idx="77">
                  <c:v>0.83825241869230005</c:v>
                </c:pt>
                <c:pt idx="78">
                  <c:v>0.8385307722980071</c:v>
                </c:pt>
                <c:pt idx="79">
                  <c:v>0.83892553251782642</c:v>
                </c:pt>
                <c:pt idx="80">
                  <c:v>0.83931266881591848</c:v>
                </c:pt>
                <c:pt idx="81">
                  <c:v>0.8397769447072333</c:v>
                </c:pt>
                <c:pt idx="82">
                  <c:v>0.84019055710489821</c:v>
                </c:pt>
                <c:pt idx="83">
                  <c:v>0.84063601812389765</c:v>
                </c:pt>
                <c:pt idx="84">
                  <c:v>0.84099054842212062</c:v>
                </c:pt>
                <c:pt idx="85">
                  <c:v>0.84150711097991904</c:v>
                </c:pt>
                <c:pt idx="86">
                  <c:v>0.84202064103555418</c:v>
                </c:pt>
                <c:pt idx="87">
                  <c:v>0.84254425369214336</c:v>
                </c:pt>
                <c:pt idx="88">
                  <c:v>0.84303140950572253</c:v>
                </c:pt>
                <c:pt idx="89">
                  <c:v>0.84348946798005908</c:v>
                </c:pt>
                <c:pt idx="90">
                  <c:v>0.84387175789313473</c:v>
                </c:pt>
                <c:pt idx="91">
                  <c:v>0.84424374373668276</c:v>
                </c:pt>
                <c:pt idx="92">
                  <c:v>0.8445943262570399</c:v>
                </c:pt>
                <c:pt idx="93">
                  <c:v>0.84489724286658652</c:v>
                </c:pt>
                <c:pt idx="94">
                  <c:v>0.84508988237189964</c:v>
                </c:pt>
                <c:pt idx="95">
                  <c:v>0.84528776276187378</c:v>
                </c:pt>
                <c:pt idx="96">
                  <c:v>0.8454941512937888</c:v>
                </c:pt>
                <c:pt idx="97">
                  <c:v>0.8457198670801116</c:v>
                </c:pt>
                <c:pt idx="98">
                  <c:v>0.84590521013075548</c:v>
                </c:pt>
                <c:pt idx="99">
                  <c:v>0.84610483201391229</c:v>
                </c:pt>
                <c:pt idx="100">
                  <c:v>0.8462587914821299</c:v>
                </c:pt>
                <c:pt idx="101">
                  <c:v>0.84645687293971705</c:v>
                </c:pt>
                <c:pt idx="102">
                  <c:v>0.84653153783977042</c:v>
                </c:pt>
                <c:pt idx="103">
                  <c:v>0.84659072958458159</c:v>
                </c:pt>
                <c:pt idx="104">
                  <c:v>0.84669196697520177</c:v>
                </c:pt>
                <c:pt idx="105">
                  <c:v>0.8468000827790314</c:v>
                </c:pt>
                <c:pt idx="106">
                  <c:v>0.84688933712973713</c:v>
                </c:pt>
                <c:pt idx="107">
                  <c:v>0.84695281312664439</c:v>
                </c:pt>
                <c:pt idx="108">
                  <c:v>0.8470258324698825</c:v>
                </c:pt>
                <c:pt idx="109">
                  <c:v>0.84712355798010819</c:v>
                </c:pt>
                <c:pt idx="110">
                  <c:v>0.84721496906985982</c:v>
                </c:pt>
                <c:pt idx="111">
                  <c:v>0.84734931187871965</c:v>
                </c:pt>
                <c:pt idx="112">
                  <c:v>0.84754419553597893</c:v>
                </c:pt>
                <c:pt idx="113">
                  <c:v>0.84782844758323128</c:v>
                </c:pt>
                <c:pt idx="114">
                  <c:v>0.84808320818868199</c:v>
                </c:pt>
                <c:pt idx="115">
                  <c:v>0.84835953056881586</c:v>
                </c:pt>
                <c:pt idx="116">
                  <c:v>0.84865139513829912</c:v>
                </c:pt>
                <c:pt idx="117">
                  <c:v>0.84894057483785113</c:v>
                </c:pt>
                <c:pt idx="118">
                  <c:v>0.84926916480013126</c:v>
                </c:pt>
                <c:pt idx="119">
                  <c:v>0.84949206206163919</c:v>
                </c:pt>
                <c:pt idx="120">
                  <c:v>0.84974819410270885</c:v>
                </c:pt>
                <c:pt idx="121">
                  <c:v>0.85001442639928992</c:v>
                </c:pt>
                <c:pt idx="122">
                  <c:v>0.85030039667516399</c:v>
                </c:pt>
                <c:pt idx="123">
                  <c:v>0.85057188456697996</c:v>
                </c:pt>
                <c:pt idx="124">
                  <c:v>0.8508679480869038</c:v>
                </c:pt>
                <c:pt idx="125">
                  <c:v>0.85123932033406213</c:v>
                </c:pt>
                <c:pt idx="126">
                  <c:v>0.85163257658048852</c:v>
                </c:pt>
                <c:pt idx="127">
                  <c:v>0.85207684500116632</c:v>
                </c:pt>
                <c:pt idx="128">
                  <c:v>0.85255607284337243</c:v>
                </c:pt>
                <c:pt idx="129">
                  <c:v>0.85304509002774631</c:v>
                </c:pt>
                <c:pt idx="130">
                  <c:v>0.85354033358476822</c:v>
                </c:pt>
                <c:pt idx="131">
                  <c:v>0.85406317478420868</c:v>
                </c:pt>
                <c:pt idx="132">
                  <c:v>0.85466210138247323</c:v>
                </c:pt>
                <c:pt idx="133">
                  <c:v>0.85520649847898045</c:v>
                </c:pt>
                <c:pt idx="134">
                  <c:v>0.85588399213527289</c:v>
                </c:pt>
                <c:pt idx="135">
                  <c:v>0.85654192987871403</c:v>
                </c:pt>
                <c:pt idx="136">
                  <c:v>0.85720500645694475</c:v>
                </c:pt>
                <c:pt idx="137">
                  <c:v>0.85788824109225204</c:v>
                </c:pt>
                <c:pt idx="138">
                  <c:v>0.85856836485346633</c:v>
                </c:pt>
                <c:pt idx="139">
                  <c:v>0.85922954357013881</c:v>
                </c:pt>
                <c:pt idx="140">
                  <c:v>0.85984072983811921</c:v>
                </c:pt>
                <c:pt idx="141">
                  <c:v>0.86045763105704742</c:v>
                </c:pt>
                <c:pt idx="142">
                  <c:v>0.86099789673783356</c:v>
                </c:pt>
                <c:pt idx="143">
                  <c:v>0.86147632685843945</c:v>
                </c:pt>
                <c:pt idx="144">
                  <c:v>0.86189314453940336</c:v>
                </c:pt>
                <c:pt idx="145">
                  <c:v>0.86229856076094646</c:v>
                </c:pt>
                <c:pt idx="146">
                  <c:v>0.86270159825636372</c:v>
                </c:pt>
                <c:pt idx="147">
                  <c:v>0.86316086607950671</c:v>
                </c:pt>
                <c:pt idx="148">
                  <c:v>0.86363474134606921</c:v>
                </c:pt>
                <c:pt idx="149">
                  <c:v>0.86412364562417932</c:v>
                </c:pt>
                <c:pt idx="150">
                  <c:v>0.86455957965979646</c:v>
                </c:pt>
                <c:pt idx="151">
                  <c:v>0.86495594999619385</c:v>
                </c:pt>
                <c:pt idx="152">
                  <c:v>0.86529260313489498</c:v>
                </c:pt>
                <c:pt idx="153">
                  <c:v>0.86561290626562992</c:v>
                </c:pt>
                <c:pt idx="154">
                  <c:v>0.86590513769000554</c:v>
                </c:pt>
                <c:pt idx="155">
                  <c:v>0.86617196385892736</c:v>
                </c:pt>
                <c:pt idx="156">
                  <c:v>0.86642699168737292</c:v>
                </c:pt>
                <c:pt idx="157">
                  <c:v>0.86666332940815749</c:v>
                </c:pt>
                <c:pt idx="158">
                  <c:v>0.86689252374541448</c:v>
                </c:pt>
                <c:pt idx="159">
                  <c:v>0.8671183721703567</c:v>
                </c:pt>
                <c:pt idx="160">
                  <c:v>0.86735810796007495</c:v>
                </c:pt>
                <c:pt idx="161">
                  <c:v>0.86760202480685755</c:v>
                </c:pt>
                <c:pt idx="162">
                  <c:v>0.86784393672509041</c:v>
                </c:pt>
                <c:pt idx="163">
                  <c:v>0.86820502663390087</c:v>
                </c:pt>
                <c:pt idx="164">
                  <c:v>0.86864647360424263</c:v>
                </c:pt>
                <c:pt idx="165">
                  <c:v>0.86911698970036699</c:v>
                </c:pt>
                <c:pt idx="166">
                  <c:v>0.86960503732664129</c:v>
                </c:pt>
                <c:pt idx="167">
                  <c:v>0.87004607822238611</c:v>
                </c:pt>
                <c:pt idx="168">
                  <c:v>0.87047486835539523</c:v>
                </c:pt>
                <c:pt idx="169">
                  <c:v>0.87090282987561385</c:v>
                </c:pt>
                <c:pt idx="170">
                  <c:v>0.87130459972872487</c:v>
                </c:pt>
                <c:pt idx="171">
                  <c:v>0.87172263856439547</c:v>
                </c:pt>
                <c:pt idx="172">
                  <c:v>0.87215861075726508</c:v>
                </c:pt>
                <c:pt idx="173">
                  <c:v>0.87253947059219605</c:v>
                </c:pt>
                <c:pt idx="174">
                  <c:v>0.87287989401773292</c:v>
                </c:pt>
                <c:pt idx="175">
                  <c:v>0.87320713736956324</c:v>
                </c:pt>
                <c:pt idx="176">
                  <c:v>0.87351132825234834</c:v>
                </c:pt>
                <c:pt idx="177">
                  <c:v>0.8738787216296795</c:v>
                </c:pt>
                <c:pt idx="178">
                  <c:v>0.87424699063489075</c:v>
                </c:pt>
                <c:pt idx="179">
                  <c:v>0.87461781215863066</c:v>
                </c:pt>
                <c:pt idx="180">
                  <c:v>0.87496302093252321</c:v>
                </c:pt>
                <c:pt idx="181">
                  <c:v>0.87530952852468857</c:v>
                </c:pt>
                <c:pt idx="182">
                  <c:v>0.87562976865387088</c:v>
                </c:pt>
                <c:pt idx="183">
                  <c:v>0.8759573833887776</c:v>
                </c:pt>
                <c:pt idx="184">
                  <c:v>0.87627861191900336</c:v>
                </c:pt>
                <c:pt idx="185">
                  <c:v>0.87658671610357686</c:v>
                </c:pt>
                <c:pt idx="186">
                  <c:v>0.87687448952135216</c:v>
                </c:pt>
                <c:pt idx="187">
                  <c:v>0.87715497386823293</c:v>
                </c:pt>
                <c:pt idx="188">
                  <c:v>0.87740582790791133</c:v>
                </c:pt>
                <c:pt idx="189">
                  <c:v>0.87766697388301806</c:v>
                </c:pt>
                <c:pt idx="190">
                  <c:v>0.87792382546152203</c:v>
                </c:pt>
                <c:pt idx="191">
                  <c:v>0.8781732969601298</c:v>
                </c:pt>
                <c:pt idx="192">
                  <c:v>0.87840878872350869</c:v>
                </c:pt>
                <c:pt idx="193">
                  <c:v>0.8786197976753527</c:v>
                </c:pt>
                <c:pt idx="194">
                  <c:v>0.87887051841467645</c:v>
                </c:pt>
                <c:pt idx="195">
                  <c:v>0.87914885039577406</c:v>
                </c:pt>
                <c:pt idx="196">
                  <c:v>0.87948344119800781</c:v>
                </c:pt>
                <c:pt idx="197">
                  <c:v>0.87978276347976592</c:v>
                </c:pt>
                <c:pt idx="198">
                  <c:v>0.880080413064392</c:v>
                </c:pt>
                <c:pt idx="199">
                  <c:v>0.88038951804998866</c:v>
                </c:pt>
                <c:pt idx="200">
                  <c:v>0.88068960186007295</c:v>
                </c:pt>
                <c:pt idx="201">
                  <c:v>0.88097432621200211</c:v>
                </c:pt>
                <c:pt idx="202">
                  <c:v>0.88121899771423495</c:v>
                </c:pt>
                <c:pt idx="203">
                  <c:v>0.88144462941872681</c:v>
                </c:pt>
                <c:pt idx="204">
                  <c:v>0.8816626299675262</c:v>
                </c:pt>
                <c:pt idx="205">
                  <c:v>0.88183564309478302</c:v>
                </c:pt>
                <c:pt idx="206">
                  <c:v>0.88206753070912403</c:v>
                </c:pt>
                <c:pt idx="207">
                  <c:v>0.88223419262236558</c:v>
                </c:pt>
                <c:pt idx="208">
                  <c:v>0.88239222890494784</c:v>
                </c:pt>
                <c:pt idx="209">
                  <c:v>0.88255982278900202</c:v>
                </c:pt>
                <c:pt idx="210">
                  <c:v>0.88274817866726363</c:v>
                </c:pt>
                <c:pt idx="211">
                  <c:v>0.88292839883182628</c:v>
                </c:pt>
                <c:pt idx="212">
                  <c:v>0.88314777456360172</c:v>
                </c:pt>
                <c:pt idx="213">
                  <c:v>0.8833369160138671</c:v>
                </c:pt>
                <c:pt idx="214">
                  <c:v>0.88363140913337401</c:v>
                </c:pt>
                <c:pt idx="215">
                  <c:v>0.88385269176961467</c:v>
                </c:pt>
                <c:pt idx="216">
                  <c:v>0.88401001033334126</c:v>
                </c:pt>
                <c:pt idx="217">
                  <c:v>0.88419181798318447</c:v>
                </c:pt>
                <c:pt idx="218">
                  <c:v>0.88434708376843241</c:v>
                </c:pt>
                <c:pt idx="219">
                  <c:v>0.88448594978432893</c:v>
                </c:pt>
                <c:pt idx="220">
                  <c:v>0.88465406402517743</c:v>
                </c:pt>
                <c:pt idx="221">
                  <c:v>0.88488199279281488</c:v>
                </c:pt>
                <c:pt idx="222">
                  <c:v>0.88512718988048966</c:v>
                </c:pt>
                <c:pt idx="223">
                  <c:v>0.88539137827909786</c:v>
                </c:pt>
                <c:pt idx="224">
                  <c:v>0.88562932619576429</c:v>
                </c:pt>
                <c:pt idx="225">
                  <c:v>0.88583458279669636</c:v>
                </c:pt>
                <c:pt idx="226">
                  <c:v>0.88602645188160634</c:v>
                </c:pt>
                <c:pt idx="227">
                  <c:v>0.88623423786706257</c:v>
                </c:pt>
                <c:pt idx="228">
                  <c:v>0.88643202167724944</c:v>
                </c:pt>
                <c:pt idx="229">
                  <c:v>0.8866795149276373</c:v>
                </c:pt>
                <c:pt idx="230">
                  <c:v>0.88696816807633017</c:v>
                </c:pt>
                <c:pt idx="231">
                  <c:v>0.88725214044112788</c:v>
                </c:pt>
                <c:pt idx="232">
                  <c:v>0.8874914606635429</c:v>
                </c:pt>
                <c:pt idx="233">
                  <c:v>0.88773582828159314</c:v>
                </c:pt>
                <c:pt idx="234">
                  <c:v>0.88801811694639166</c:v>
                </c:pt>
                <c:pt idx="235">
                  <c:v>0.88829490208874839</c:v>
                </c:pt>
                <c:pt idx="236">
                  <c:v>0.88858647473476027</c:v>
                </c:pt>
                <c:pt idx="237">
                  <c:v>0.88882695700679082</c:v>
                </c:pt>
                <c:pt idx="238">
                  <c:v>0.88900949526110373</c:v>
                </c:pt>
                <c:pt idx="239">
                  <c:v>0.88912670981207476</c:v>
                </c:pt>
                <c:pt idx="240">
                  <c:v>0.88924287479632957</c:v>
                </c:pt>
                <c:pt idx="241">
                  <c:v>0.8893568781627752</c:v>
                </c:pt>
                <c:pt idx="242">
                  <c:v>0.88948085681556488</c:v>
                </c:pt>
                <c:pt idx="243">
                  <c:v>0.88962835042400279</c:v>
                </c:pt>
                <c:pt idx="244">
                  <c:v>0.88979137189419522</c:v>
                </c:pt>
                <c:pt idx="245">
                  <c:v>0.88995777313113744</c:v>
                </c:pt>
                <c:pt idx="246">
                  <c:v>0.89011593569772662</c:v>
                </c:pt>
                <c:pt idx="247">
                  <c:v>0.89020742086569637</c:v>
                </c:pt>
                <c:pt idx="248">
                  <c:v>0.89032524067838348</c:v>
                </c:pt>
                <c:pt idx="249">
                  <c:v>0.89049801356967306</c:v>
                </c:pt>
                <c:pt idx="250">
                  <c:v>0.89063370712607715</c:v>
                </c:pt>
                <c:pt idx="251">
                  <c:v>0.8908448067986322</c:v>
                </c:pt>
                <c:pt idx="252">
                  <c:v>0.89107661763225643</c:v>
                </c:pt>
                <c:pt idx="253">
                  <c:v>0.89126902951125364</c:v>
                </c:pt>
                <c:pt idx="254">
                  <c:v>0.89139552662149213</c:v>
                </c:pt>
                <c:pt idx="255">
                  <c:v>0.89150223631218561</c:v>
                </c:pt>
                <c:pt idx="256">
                  <c:v>0.89169473699028912</c:v>
                </c:pt>
                <c:pt idx="257">
                  <c:v>0.89181275435113527</c:v>
                </c:pt>
                <c:pt idx="258">
                  <c:v>0.89194786099052625</c:v>
                </c:pt>
                <c:pt idx="259">
                  <c:v>0.89202267838033267</c:v>
                </c:pt>
                <c:pt idx="260">
                  <c:v>0.89208371099235373</c:v>
                </c:pt>
                <c:pt idx="261">
                  <c:v>0.89218347923345487</c:v>
                </c:pt>
                <c:pt idx="262">
                  <c:v>0.89230859834334897</c:v>
                </c:pt>
                <c:pt idx="263">
                  <c:v>0.89242382101828077</c:v>
                </c:pt>
                <c:pt idx="264">
                  <c:v>0.89255852634320487</c:v>
                </c:pt>
                <c:pt idx="265">
                  <c:v>0.89271505894953229</c:v>
                </c:pt>
                <c:pt idx="266">
                  <c:v>0.89282583822348294</c:v>
                </c:pt>
                <c:pt idx="267">
                  <c:v>0.89293629683137388</c:v>
                </c:pt>
                <c:pt idx="268">
                  <c:v>0.8930282451836844</c:v>
                </c:pt>
                <c:pt idx="269">
                  <c:v>0.89314633944336064</c:v>
                </c:pt>
                <c:pt idx="270">
                  <c:v>0.89328007428826595</c:v>
                </c:pt>
                <c:pt idx="271">
                  <c:v>0.89341769872445942</c:v>
                </c:pt>
                <c:pt idx="272">
                  <c:v>0.89357426954336361</c:v>
                </c:pt>
                <c:pt idx="273">
                  <c:v>0.89371139786218012</c:v>
                </c:pt>
                <c:pt idx="274">
                  <c:v>0.89383026478659511</c:v>
                </c:pt>
                <c:pt idx="275">
                  <c:v>0.89392504209669688</c:v>
                </c:pt>
                <c:pt idx="276">
                  <c:v>0.89396937507186491</c:v>
                </c:pt>
                <c:pt idx="277">
                  <c:v>0.8940464656679068</c:v>
                </c:pt>
                <c:pt idx="278">
                  <c:v>0.89407115011931926</c:v>
                </c:pt>
                <c:pt idx="279">
                  <c:v>0.89407636957443914</c:v>
                </c:pt>
                <c:pt idx="280">
                  <c:v>0.89407872972855928</c:v>
                </c:pt>
                <c:pt idx="281">
                  <c:v>0.89407796749181334</c:v>
                </c:pt>
                <c:pt idx="282">
                  <c:v>0.89407614649915623</c:v>
                </c:pt>
                <c:pt idx="283">
                  <c:v>0.89409160216657924</c:v>
                </c:pt>
                <c:pt idx="284">
                  <c:v>0.89407640316998094</c:v>
                </c:pt>
                <c:pt idx="285">
                  <c:v>0.89407935446830167</c:v>
                </c:pt>
                <c:pt idx="286">
                  <c:v>0.8940572137040711</c:v>
                </c:pt>
                <c:pt idx="287">
                  <c:v>0.89410472052455614</c:v>
                </c:pt>
                <c:pt idx="288">
                  <c:v>0.89424489924665618</c:v>
                </c:pt>
                <c:pt idx="289">
                  <c:v>0.89443476052250681</c:v>
                </c:pt>
                <c:pt idx="290">
                  <c:v>0.89461990680783809</c:v>
                </c:pt>
                <c:pt idx="291">
                  <c:v>0.89475493545028317</c:v>
                </c:pt>
                <c:pt idx="292">
                  <c:v>0.894896106620647</c:v>
                </c:pt>
                <c:pt idx="293">
                  <c:v>0.89500062845816641</c:v>
                </c:pt>
                <c:pt idx="294">
                  <c:v>0.89511272836221467</c:v>
                </c:pt>
                <c:pt idx="295">
                  <c:v>0.89522108191252692</c:v>
                </c:pt>
                <c:pt idx="296">
                  <c:v>0.89529005093522451</c:v>
                </c:pt>
                <c:pt idx="297">
                  <c:v>0.89540493922322617</c:v>
                </c:pt>
                <c:pt idx="298">
                  <c:v>0.89550779151450211</c:v>
                </c:pt>
                <c:pt idx="299">
                  <c:v>0.89558114277805068</c:v>
                </c:pt>
                <c:pt idx="300">
                  <c:v>0.89561069671464766</c:v>
                </c:pt>
                <c:pt idx="301">
                  <c:v>0.89559072941987572</c:v>
                </c:pt>
                <c:pt idx="302">
                  <c:v>0.89559097279352773</c:v>
                </c:pt>
                <c:pt idx="303">
                  <c:v>0.89562305174078505</c:v>
                </c:pt>
                <c:pt idx="304">
                  <c:v>0.89562197141092015</c:v>
                </c:pt>
                <c:pt idx="305">
                  <c:v>0.89559754889402232</c:v>
                </c:pt>
                <c:pt idx="306">
                  <c:v>0.89558916738332583</c:v>
                </c:pt>
                <c:pt idx="307">
                  <c:v>0.89562769732512149</c:v>
                </c:pt>
                <c:pt idx="308">
                  <c:v>0.89567158019588899</c:v>
                </c:pt>
                <c:pt idx="309">
                  <c:v>0.89571379959506781</c:v>
                </c:pt>
                <c:pt idx="310">
                  <c:v>0.89575493387711869</c:v>
                </c:pt>
                <c:pt idx="311">
                  <c:v>0.89580289867442786</c:v>
                </c:pt>
                <c:pt idx="312">
                  <c:v>0.89582470848666673</c:v>
                </c:pt>
                <c:pt idx="313">
                  <c:v>0.89581699174940754</c:v>
                </c:pt>
                <c:pt idx="314">
                  <c:v>0.89587224999350723</c:v>
                </c:pt>
                <c:pt idx="315">
                  <c:v>0.89596987138077999</c:v>
                </c:pt>
                <c:pt idx="316">
                  <c:v>0.89606172697793129</c:v>
                </c:pt>
                <c:pt idx="317">
                  <c:v>0.89612178381154572</c:v>
                </c:pt>
                <c:pt idx="318">
                  <c:v>0.89616654153927022</c:v>
                </c:pt>
                <c:pt idx="319">
                  <c:v>0.89619149417402255</c:v>
                </c:pt>
                <c:pt idx="320">
                  <c:v>0.89619935662791339</c:v>
                </c:pt>
                <c:pt idx="321">
                  <c:v>0.89621985960406714</c:v>
                </c:pt>
                <c:pt idx="322">
                  <c:v>0.89618282136866279</c:v>
                </c:pt>
                <c:pt idx="323">
                  <c:v>0.89617987329091242</c:v>
                </c:pt>
                <c:pt idx="324">
                  <c:v>0.89619209371975184</c:v>
                </c:pt>
                <c:pt idx="325">
                  <c:v>0.89622249289794209</c:v>
                </c:pt>
                <c:pt idx="326">
                  <c:v>0.89625578487500235</c:v>
                </c:pt>
                <c:pt idx="327">
                  <c:v>0.89628570372454475</c:v>
                </c:pt>
                <c:pt idx="328">
                  <c:v>0.89633727348530834</c:v>
                </c:pt>
                <c:pt idx="329">
                  <c:v>0.89637716066059081</c:v>
                </c:pt>
                <c:pt idx="330">
                  <c:v>0.89640341633463183</c:v>
                </c:pt>
                <c:pt idx="331">
                  <c:v>0.8964247359485803</c:v>
                </c:pt>
                <c:pt idx="332">
                  <c:v>0.89647330190406405</c:v>
                </c:pt>
                <c:pt idx="333">
                  <c:v>0.89649025421257533</c:v>
                </c:pt>
                <c:pt idx="334">
                  <c:v>0.89652441518971171</c:v>
                </c:pt>
                <c:pt idx="335">
                  <c:v>0.89655194775545266</c:v>
                </c:pt>
                <c:pt idx="336">
                  <c:v>0.89657818382873933</c:v>
                </c:pt>
                <c:pt idx="337">
                  <c:v>0.89661041738777914</c:v>
                </c:pt>
                <c:pt idx="338">
                  <c:v>0.89664952684276156</c:v>
                </c:pt>
                <c:pt idx="339">
                  <c:v>0.89673191141404907</c:v>
                </c:pt>
                <c:pt idx="340">
                  <c:v>0.89678877321373918</c:v>
                </c:pt>
                <c:pt idx="341">
                  <c:v>0.89687395132858228</c:v>
                </c:pt>
                <c:pt idx="342">
                  <c:v>0.89699546778381445</c:v>
                </c:pt>
                <c:pt idx="343">
                  <c:v>0.89716160321850646</c:v>
                </c:pt>
                <c:pt idx="344">
                  <c:v>0.89736121997360951</c:v>
                </c:pt>
                <c:pt idx="345">
                  <c:v>0.8975199916551696</c:v>
                </c:pt>
                <c:pt idx="346">
                  <c:v>0.89776087172184815</c:v>
                </c:pt>
                <c:pt idx="347">
                  <c:v>0.89805389987604578</c:v>
                </c:pt>
                <c:pt idx="348">
                  <c:v>0.89834964339141998</c:v>
                </c:pt>
                <c:pt idx="349">
                  <c:v>0.89867485615474629</c:v>
                </c:pt>
                <c:pt idx="350">
                  <c:v>0.89903202253991388</c:v>
                </c:pt>
                <c:pt idx="351">
                  <c:v>0.89940402398776398</c:v>
                </c:pt>
                <c:pt idx="352">
                  <c:v>0.89980030757388585</c:v>
                </c:pt>
                <c:pt idx="353">
                  <c:v>0.90019892925494072</c:v>
                </c:pt>
                <c:pt idx="354">
                  <c:v>0.90061370223182191</c:v>
                </c:pt>
                <c:pt idx="355">
                  <c:v>0.90104736626929882</c:v>
                </c:pt>
                <c:pt idx="356">
                  <c:v>0.9014634011658097</c:v>
                </c:pt>
                <c:pt idx="357">
                  <c:v>0.90182274035990762</c:v>
                </c:pt>
                <c:pt idx="358">
                  <c:v>0.90218764931237005</c:v>
                </c:pt>
                <c:pt idx="359">
                  <c:v>0.90254749166556703</c:v>
                </c:pt>
                <c:pt idx="360">
                  <c:v>0.90290102026882646</c:v>
                </c:pt>
                <c:pt idx="361">
                  <c:v>0.90325950475670891</c:v>
                </c:pt>
                <c:pt idx="362">
                  <c:v>0.90362260213759971</c:v>
                </c:pt>
                <c:pt idx="363">
                  <c:v>0.90396306899381063</c:v>
                </c:pt>
                <c:pt idx="364">
                  <c:v>0.90427189487357729</c:v>
                </c:pt>
                <c:pt idx="365">
                  <c:v>0.90450522798881705</c:v>
                </c:pt>
                <c:pt idx="366">
                  <c:v>0.90478805612801727</c:v>
                </c:pt>
                <c:pt idx="367">
                  <c:v>0.90503630570452209</c:v>
                </c:pt>
                <c:pt idx="368">
                  <c:v>0.90525918951146922</c:v>
                </c:pt>
                <c:pt idx="369">
                  <c:v>0.90553625360433976</c:v>
                </c:pt>
                <c:pt idx="370">
                  <c:v>0.90576861139493625</c:v>
                </c:pt>
                <c:pt idx="371">
                  <c:v>0.90603108258817389</c:v>
                </c:pt>
                <c:pt idx="372">
                  <c:v>0.90629786575162219</c:v>
                </c:pt>
                <c:pt idx="373">
                  <c:v>0.90653895374562798</c:v>
                </c:pt>
                <c:pt idx="374">
                  <c:v>0.90679743989021799</c:v>
                </c:pt>
                <c:pt idx="375">
                  <c:v>0.90704195431850621</c:v>
                </c:pt>
                <c:pt idx="376">
                  <c:v>0.9072713391139583</c:v>
                </c:pt>
                <c:pt idx="377">
                  <c:v>0.90743742245565218</c:v>
                </c:pt>
                <c:pt idx="378">
                  <c:v>0.90760566474238635</c:v>
                </c:pt>
                <c:pt idx="379">
                  <c:v>0.90781089785540348</c:v>
                </c:pt>
                <c:pt idx="380">
                  <c:v>0.90798883426150945</c:v>
                </c:pt>
                <c:pt idx="381">
                  <c:v>0.90809252140025543</c:v>
                </c:pt>
                <c:pt idx="382">
                  <c:v>0.90820224515574632</c:v>
                </c:pt>
                <c:pt idx="383">
                  <c:v>0.90828685113056917</c:v>
                </c:pt>
                <c:pt idx="384">
                  <c:v>0.90834040768275848</c:v>
                </c:pt>
                <c:pt idx="385">
                  <c:v>0.90840006923986827</c:v>
                </c:pt>
                <c:pt idx="386">
                  <c:v>0.90844181060500329</c:v>
                </c:pt>
                <c:pt idx="387">
                  <c:v>0.90853328880406581</c:v>
                </c:pt>
                <c:pt idx="388">
                  <c:v>0.90857195845003147</c:v>
                </c:pt>
                <c:pt idx="389">
                  <c:v>0.90862420324480064</c:v>
                </c:pt>
                <c:pt idx="390">
                  <c:v>0.90867272124001275</c:v>
                </c:pt>
                <c:pt idx="391">
                  <c:v>0.90869194746153437</c:v>
                </c:pt>
                <c:pt idx="392">
                  <c:v>0.90872812322265273</c:v>
                </c:pt>
                <c:pt idx="393">
                  <c:v>0.90879666569810325</c:v>
                </c:pt>
                <c:pt idx="394">
                  <c:v>0.90881493908768007</c:v>
                </c:pt>
                <c:pt idx="395">
                  <c:v>0.90885026985432416</c:v>
                </c:pt>
                <c:pt idx="396">
                  <c:v>0.90894386264917704</c:v>
                </c:pt>
                <c:pt idx="397">
                  <c:v>0.90902405234509387</c:v>
                </c:pt>
                <c:pt idx="398">
                  <c:v>0.90908883808279262</c:v>
                </c:pt>
                <c:pt idx="399">
                  <c:v>0.90913476509580537</c:v>
                </c:pt>
                <c:pt idx="400">
                  <c:v>0.90917001108385487</c:v>
                </c:pt>
                <c:pt idx="401">
                  <c:v>0.90919495464517097</c:v>
                </c:pt>
                <c:pt idx="402">
                  <c:v>0.90922315211768556</c:v>
                </c:pt>
                <c:pt idx="403">
                  <c:v>0.90925695243825067</c:v>
                </c:pt>
                <c:pt idx="404">
                  <c:v>0.90926664995631212</c:v>
                </c:pt>
                <c:pt idx="405">
                  <c:v>0.90926881877525079</c:v>
                </c:pt>
                <c:pt idx="406">
                  <c:v>0.90928933009895885</c:v>
                </c:pt>
                <c:pt idx="407">
                  <c:v>0.90929654522310521</c:v>
                </c:pt>
                <c:pt idx="408">
                  <c:v>0.90929551037721068</c:v>
                </c:pt>
                <c:pt idx="409">
                  <c:v>0.90928030081828048</c:v>
                </c:pt>
                <c:pt idx="410">
                  <c:v>0.90928889442863714</c:v>
                </c:pt>
                <c:pt idx="411">
                  <c:v>0.90926737298996596</c:v>
                </c:pt>
                <c:pt idx="412">
                  <c:v>0.90925605832573109</c:v>
                </c:pt>
                <c:pt idx="413">
                  <c:v>0.90930565095313076</c:v>
                </c:pt>
                <c:pt idx="414">
                  <c:v>0.90935432501981894</c:v>
                </c:pt>
                <c:pt idx="415">
                  <c:v>0.90939591779379902</c:v>
                </c:pt>
                <c:pt idx="416">
                  <c:v>0.90945508116368556</c:v>
                </c:pt>
                <c:pt idx="417">
                  <c:v>0.90948037266433401</c:v>
                </c:pt>
                <c:pt idx="418">
                  <c:v>0.90948103252410273</c:v>
                </c:pt>
                <c:pt idx="419">
                  <c:v>0.90948106377693905</c:v>
                </c:pt>
                <c:pt idx="420">
                  <c:v>0.90948604664438437</c:v>
                </c:pt>
                <c:pt idx="421">
                  <c:v>0.90949718162210036</c:v>
                </c:pt>
                <c:pt idx="422">
                  <c:v>0.90954232842204374</c:v>
                </c:pt>
                <c:pt idx="423">
                  <c:v>0.90955605478821855</c:v>
                </c:pt>
                <c:pt idx="424">
                  <c:v>0.90956075787898116</c:v>
                </c:pt>
                <c:pt idx="425">
                  <c:v>0.90958933507830408</c:v>
                </c:pt>
                <c:pt idx="426">
                  <c:v>0.90962853523623011</c:v>
                </c:pt>
                <c:pt idx="427">
                  <c:v>0.90971764852463111</c:v>
                </c:pt>
                <c:pt idx="428">
                  <c:v>0.90981455301129643</c:v>
                </c:pt>
                <c:pt idx="429">
                  <c:v>0.90987677367745123</c:v>
                </c:pt>
                <c:pt idx="430">
                  <c:v>0.90996520989617979</c:v>
                </c:pt>
                <c:pt idx="431">
                  <c:v>0.9100497246428223</c:v>
                </c:pt>
                <c:pt idx="432">
                  <c:v>0.91019649933689495</c:v>
                </c:pt>
                <c:pt idx="433">
                  <c:v>0.91036349170077457</c:v>
                </c:pt>
                <c:pt idx="434">
                  <c:v>0.91052921498992623</c:v>
                </c:pt>
                <c:pt idx="435">
                  <c:v>0.91067339392884017</c:v>
                </c:pt>
                <c:pt idx="436">
                  <c:v>0.9107846515946797</c:v>
                </c:pt>
                <c:pt idx="437">
                  <c:v>0.91093723588670805</c:v>
                </c:pt>
                <c:pt idx="438">
                  <c:v>0.91109968832556354</c:v>
                </c:pt>
                <c:pt idx="439">
                  <c:v>0.9112476987061362</c:v>
                </c:pt>
                <c:pt idx="440">
                  <c:v>0.91143298014685958</c:v>
                </c:pt>
                <c:pt idx="441">
                  <c:v>0.91159782124368149</c:v>
                </c:pt>
                <c:pt idx="442">
                  <c:v>0.91176267747582718</c:v>
                </c:pt>
                <c:pt idx="443">
                  <c:v>0.91193140232478287</c:v>
                </c:pt>
                <c:pt idx="444">
                  <c:v>0.9120848497485492</c:v>
                </c:pt>
                <c:pt idx="445">
                  <c:v>0.91227570438942518</c:v>
                </c:pt>
                <c:pt idx="446">
                  <c:v>0.91249562829304831</c:v>
                </c:pt>
                <c:pt idx="447">
                  <c:v>0.91267493095217156</c:v>
                </c:pt>
                <c:pt idx="448">
                  <c:v>0.91281709630813324</c:v>
                </c:pt>
                <c:pt idx="449">
                  <c:v>0.9129473785664538</c:v>
                </c:pt>
                <c:pt idx="450">
                  <c:v>0.91306971242775925</c:v>
                </c:pt>
                <c:pt idx="451">
                  <c:v>0.91320290939377491</c:v>
                </c:pt>
                <c:pt idx="452">
                  <c:v>0.91331154709035511</c:v>
                </c:pt>
                <c:pt idx="453">
                  <c:v>0.91342987583882784</c:v>
                </c:pt>
                <c:pt idx="454">
                  <c:v>0.91357768993943633</c:v>
                </c:pt>
                <c:pt idx="455">
                  <c:v>0.91374303366116216</c:v>
                </c:pt>
                <c:pt idx="456">
                  <c:v>0.91387249684694627</c:v>
                </c:pt>
                <c:pt idx="457">
                  <c:v>0.91396825861681164</c:v>
                </c:pt>
                <c:pt idx="458">
                  <c:v>0.91406020137879818</c:v>
                </c:pt>
                <c:pt idx="459">
                  <c:v>0.91416945404563288</c:v>
                </c:pt>
                <c:pt idx="460">
                  <c:v>0.91427136378104412</c:v>
                </c:pt>
                <c:pt idx="461">
                  <c:v>0.91438477943642904</c:v>
                </c:pt>
                <c:pt idx="462">
                  <c:v>0.9145176674609804</c:v>
                </c:pt>
                <c:pt idx="463">
                  <c:v>0.91464833869823292</c:v>
                </c:pt>
                <c:pt idx="464">
                  <c:v>0.91478210324033027</c:v>
                </c:pt>
                <c:pt idx="465">
                  <c:v>0.9149513523876186</c:v>
                </c:pt>
                <c:pt idx="466">
                  <c:v>0.91506468622393178</c:v>
                </c:pt>
                <c:pt idx="467">
                  <c:v>0.91518352550233684</c:v>
                </c:pt>
                <c:pt idx="468">
                  <c:v>0.91529090562307869</c:v>
                </c:pt>
                <c:pt idx="469">
                  <c:v>0.91537712196362253</c:v>
                </c:pt>
                <c:pt idx="470">
                  <c:v>0.91549998423512058</c:v>
                </c:pt>
                <c:pt idx="471">
                  <c:v>0.91559922766542534</c:v>
                </c:pt>
                <c:pt idx="472">
                  <c:v>0.91568049990525457</c:v>
                </c:pt>
                <c:pt idx="473">
                  <c:v>0.91580240587245532</c:v>
                </c:pt>
                <c:pt idx="474">
                  <c:v>0.91593023831966258</c:v>
                </c:pt>
                <c:pt idx="475">
                  <c:v>0.91605946949319972</c:v>
                </c:pt>
                <c:pt idx="476">
                  <c:v>0.91624748759190222</c:v>
                </c:pt>
                <c:pt idx="477">
                  <c:v>0.91646428490061838</c:v>
                </c:pt>
                <c:pt idx="478">
                  <c:v>0.91667934286839325</c:v>
                </c:pt>
                <c:pt idx="479">
                  <c:v>0.91690553357307902</c:v>
                </c:pt>
                <c:pt idx="480">
                  <c:v>0.91712475302622687</c:v>
                </c:pt>
                <c:pt idx="481">
                  <c:v>0.91729005459999791</c:v>
                </c:pt>
                <c:pt idx="482">
                  <c:v>0.91740736352328789</c:v>
                </c:pt>
                <c:pt idx="483">
                  <c:v>0.91754013066535778</c:v>
                </c:pt>
                <c:pt idx="484">
                  <c:v>0.91767314694639446</c:v>
                </c:pt>
                <c:pt idx="485">
                  <c:v>0.91779113081928898</c:v>
                </c:pt>
                <c:pt idx="486">
                  <c:v>0.91788406131757372</c:v>
                </c:pt>
                <c:pt idx="487">
                  <c:v>0.91797552573070884</c:v>
                </c:pt>
                <c:pt idx="488">
                  <c:v>0.9180710260469489</c:v>
                </c:pt>
                <c:pt idx="489">
                  <c:v>0.91816425300535631</c:v>
                </c:pt>
                <c:pt idx="490">
                  <c:v>0.91829750918175024</c:v>
                </c:pt>
                <c:pt idx="491">
                  <c:v>0.9184831251502501</c:v>
                </c:pt>
                <c:pt idx="492">
                  <c:v>0.91866090205645268</c:v>
                </c:pt>
                <c:pt idx="493">
                  <c:v>0.91886116141711183</c:v>
                </c:pt>
                <c:pt idx="494">
                  <c:v>0.91907376375654293</c:v>
                </c:pt>
                <c:pt idx="495">
                  <c:v>0.91923833373591124</c:v>
                </c:pt>
                <c:pt idx="496">
                  <c:v>0.91941315011758296</c:v>
                </c:pt>
                <c:pt idx="497">
                  <c:v>0.9195998659342064</c:v>
                </c:pt>
                <c:pt idx="498">
                  <c:v>0.91977897731962555</c:v>
                </c:pt>
                <c:pt idx="499">
                  <c:v>0.92001426319730417</c:v>
                </c:pt>
                <c:pt idx="500">
                  <c:v>0.92026397919206337</c:v>
                </c:pt>
                <c:pt idx="501">
                  <c:v>0.92046492388476298</c:v>
                </c:pt>
                <c:pt idx="502">
                  <c:v>0.92065893102557905</c:v>
                </c:pt>
                <c:pt idx="503">
                  <c:v>0.92084581447231761</c:v>
                </c:pt>
                <c:pt idx="504">
                  <c:v>0.92098822597317354</c:v>
                </c:pt>
                <c:pt idx="505">
                  <c:v>0.92117397627977948</c:v>
                </c:pt>
                <c:pt idx="506">
                  <c:v>0.92132770946136555</c:v>
                </c:pt>
                <c:pt idx="507">
                  <c:v>0.92149049686903051</c:v>
                </c:pt>
                <c:pt idx="508">
                  <c:v>0.92164236720448212</c:v>
                </c:pt>
                <c:pt idx="509">
                  <c:v>0.92180303037632805</c:v>
                </c:pt>
                <c:pt idx="510">
                  <c:v>0.92199061810415006</c:v>
                </c:pt>
                <c:pt idx="511">
                  <c:v>0.92219625454626575</c:v>
                </c:pt>
                <c:pt idx="512">
                  <c:v>0.92241362333625565</c:v>
                </c:pt>
                <c:pt idx="513">
                  <c:v>0.92265317431234217</c:v>
                </c:pt>
                <c:pt idx="514">
                  <c:v>0.92293558244720098</c:v>
                </c:pt>
                <c:pt idx="515">
                  <c:v>0.9232096377702117</c:v>
                </c:pt>
                <c:pt idx="516">
                  <c:v>0.92339362421879467</c:v>
                </c:pt>
                <c:pt idx="517">
                  <c:v>0.92353149747269503</c:v>
                </c:pt>
                <c:pt idx="518">
                  <c:v>0.923747532229788</c:v>
                </c:pt>
                <c:pt idx="519">
                  <c:v>0.92389505287265994</c:v>
                </c:pt>
                <c:pt idx="520">
                  <c:v>0.92405986643673799</c:v>
                </c:pt>
                <c:pt idx="521">
                  <c:v>0.92419947319102991</c:v>
                </c:pt>
                <c:pt idx="522">
                  <c:v>0.92430421271449481</c:v>
                </c:pt>
                <c:pt idx="523">
                  <c:v>0.92442385394672244</c:v>
                </c:pt>
                <c:pt idx="524">
                  <c:v>0.92457971075008361</c:v>
                </c:pt>
                <c:pt idx="525">
                  <c:v>0.92476561757161813</c:v>
                </c:pt>
                <c:pt idx="526">
                  <c:v>0.92487322362158653</c:v>
                </c:pt>
                <c:pt idx="527">
                  <c:v>0.92499506674527987</c:v>
                </c:pt>
                <c:pt idx="528">
                  <c:v>0.92520270478143984</c:v>
                </c:pt>
                <c:pt idx="529">
                  <c:v>0.92537277000962048</c:v>
                </c:pt>
                <c:pt idx="530">
                  <c:v>0.92556505096963371</c:v>
                </c:pt>
                <c:pt idx="531">
                  <c:v>0.92576663701740736</c:v>
                </c:pt>
                <c:pt idx="532">
                  <c:v>0.92595999061503986</c:v>
                </c:pt>
                <c:pt idx="533">
                  <c:v>0.9261387202105491</c:v>
                </c:pt>
                <c:pt idx="534">
                  <c:v>0.92631535981971047</c:v>
                </c:pt>
                <c:pt idx="535">
                  <c:v>0.92648431533059594</c:v>
                </c:pt>
                <c:pt idx="536">
                  <c:v>0.9266710990564806</c:v>
                </c:pt>
                <c:pt idx="537">
                  <c:v>0.92681544848085284</c:v>
                </c:pt>
                <c:pt idx="538">
                  <c:v>0.92694083179276776</c:v>
                </c:pt>
                <c:pt idx="539">
                  <c:v>0.92704293705290675</c:v>
                </c:pt>
                <c:pt idx="540">
                  <c:v>0.92711933583343642</c:v>
                </c:pt>
                <c:pt idx="541">
                  <c:v>0.9271746926809441</c:v>
                </c:pt>
                <c:pt idx="542">
                  <c:v>0.92721232560321321</c:v>
                </c:pt>
                <c:pt idx="543">
                  <c:v>0.92725078901643831</c:v>
                </c:pt>
                <c:pt idx="544">
                  <c:v>0.92722408685922053</c:v>
                </c:pt>
                <c:pt idx="545">
                  <c:v>0.92721349130354147</c:v>
                </c:pt>
                <c:pt idx="546">
                  <c:v>0.92718056422529482</c:v>
                </c:pt>
                <c:pt idx="547">
                  <c:v>0.92712807711143608</c:v>
                </c:pt>
                <c:pt idx="548">
                  <c:v>0.92714101576247809</c:v>
                </c:pt>
                <c:pt idx="549">
                  <c:v>0.92714301827784329</c:v>
                </c:pt>
                <c:pt idx="550">
                  <c:v>0.92711675362041202</c:v>
                </c:pt>
                <c:pt idx="551">
                  <c:v>0.92706106244447484</c:v>
                </c:pt>
                <c:pt idx="552">
                  <c:v>0.92702667555696183</c:v>
                </c:pt>
                <c:pt idx="553">
                  <c:v>0.92703848189536775</c:v>
                </c:pt>
                <c:pt idx="554">
                  <c:v>0.92711317417871064</c:v>
                </c:pt>
                <c:pt idx="555">
                  <c:v>0.92715857607234153</c:v>
                </c:pt>
                <c:pt idx="556">
                  <c:v>0.92719763976631941</c:v>
                </c:pt>
                <c:pt idx="557">
                  <c:v>0.92724568421652798</c:v>
                </c:pt>
                <c:pt idx="558">
                  <c:v>0.92727196145187707</c:v>
                </c:pt>
                <c:pt idx="559">
                  <c:v>0.9273049194331886</c:v>
                </c:pt>
                <c:pt idx="560">
                  <c:v>0.9273630410199164</c:v>
                </c:pt>
                <c:pt idx="561">
                  <c:v>0.92740273145580565</c:v>
                </c:pt>
                <c:pt idx="562">
                  <c:v>0.92743692073299167</c:v>
                </c:pt>
                <c:pt idx="563">
                  <c:v>0.92744974874568031</c:v>
                </c:pt>
                <c:pt idx="564">
                  <c:v>0.92751188634294446</c:v>
                </c:pt>
                <c:pt idx="565">
                  <c:v>0.92755893375135612</c:v>
                </c:pt>
                <c:pt idx="566">
                  <c:v>0.92757611232451564</c:v>
                </c:pt>
                <c:pt idx="567">
                  <c:v>0.92755029359005392</c:v>
                </c:pt>
                <c:pt idx="568">
                  <c:v>0.92749814234785244</c:v>
                </c:pt>
                <c:pt idx="569">
                  <c:v>0.92745643822788304</c:v>
                </c:pt>
                <c:pt idx="570">
                  <c:v>0.92744073432938601</c:v>
                </c:pt>
                <c:pt idx="571">
                  <c:v>0.92737208848475849</c:v>
                </c:pt>
                <c:pt idx="572">
                  <c:v>0.92732333992338722</c:v>
                </c:pt>
                <c:pt idx="573">
                  <c:v>0.92721286959768368</c:v>
                </c:pt>
                <c:pt idx="574">
                  <c:v>0.92714472369312684</c:v>
                </c:pt>
                <c:pt idx="575">
                  <c:v>0.92702216593083353</c:v>
                </c:pt>
                <c:pt idx="576">
                  <c:v>0.92689283846533754</c:v>
                </c:pt>
                <c:pt idx="577">
                  <c:v>0.92677721832037352</c:v>
                </c:pt>
                <c:pt idx="578">
                  <c:v>0.92665749025870103</c:v>
                </c:pt>
                <c:pt idx="579">
                  <c:v>0.9265550880462472</c:v>
                </c:pt>
                <c:pt idx="580">
                  <c:v>0.92644804222363697</c:v>
                </c:pt>
                <c:pt idx="581">
                  <c:v>0.92634561196255871</c:v>
                </c:pt>
                <c:pt idx="582">
                  <c:v>0.92621548156633682</c:v>
                </c:pt>
                <c:pt idx="583">
                  <c:v>0.92611332035714122</c:v>
                </c:pt>
                <c:pt idx="584">
                  <c:v>0.92602072558686488</c:v>
                </c:pt>
                <c:pt idx="585">
                  <c:v>0.92594112094989667</c:v>
                </c:pt>
                <c:pt idx="586">
                  <c:v>0.92584558312596155</c:v>
                </c:pt>
                <c:pt idx="587">
                  <c:v>0.92571731503254195</c:v>
                </c:pt>
                <c:pt idx="588">
                  <c:v>0.92558757553419269</c:v>
                </c:pt>
                <c:pt idx="589">
                  <c:v>0.92551478376130458</c:v>
                </c:pt>
                <c:pt idx="590">
                  <c:v>0.92545761100895774</c:v>
                </c:pt>
                <c:pt idx="591">
                  <c:v>0.92539432490103601</c:v>
                </c:pt>
                <c:pt idx="592">
                  <c:v>0.92534100726733293</c:v>
                </c:pt>
                <c:pt idx="593">
                  <c:v>0.92529483778427946</c:v>
                </c:pt>
                <c:pt idx="594">
                  <c:v>0.92520849627424018</c:v>
                </c:pt>
                <c:pt idx="595">
                  <c:v>0.9251353269208904</c:v>
                </c:pt>
                <c:pt idx="596">
                  <c:v>0.9250973805995425</c:v>
                </c:pt>
                <c:pt idx="597">
                  <c:v>0.92505038723882671</c:v>
                </c:pt>
                <c:pt idx="598">
                  <c:v>0.92495621982187881</c:v>
                </c:pt>
                <c:pt idx="599">
                  <c:v>0.92485470905203826</c:v>
                </c:pt>
                <c:pt idx="600">
                  <c:v>0.92477131369972587</c:v>
                </c:pt>
                <c:pt idx="601">
                  <c:v>0.9246845283538917</c:v>
                </c:pt>
                <c:pt idx="602">
                  <c:v>0.92461181106091839</c:v>
                </c:pt>
                <c:pt idx="603">
                  <c:v>0.92450775786278194</c:v>
                </c:pt>
                <c:pt idx="604">
                  <c:v>0.9243783927178908</c:v>
                </c:pt>
                <c:pt idx="605">
                  <c:v>0.92423907143711004</c:v>
                </c:pt>
                <c:pt idx="606">
                  <c:v>0.92411993497365519</c:v>
                </c:pt>
                <c:pt idx="607">
                  <c:v>0.92402265976297782</c:v>
                </c:pt>
                <c:pt idx="608">
                  <c:v>0.92393055432726756</c:v>
                </c:pt>
                <c:pt idx="609">
                  <c:v>0.92381985928284738</c:v>
                </c:pt>
                <c:pt idx="610">
                  <c:v>0.92370391053549272</c:v>
                </c:pt>
                <c:pt idx="611">
                  <c:v>0.9236080421859959</c:v>
                </c:pt>
                <c:pt idx="612">
                  <c:v>0.92348706242819756</c:v>
                </c:pt>
                <c:pt idx="613">
                  <c:v>0.92334892977280547</c:v>
                </c:pt>
                <c:pt idx="614">
                  <c:v>0.9231992878380979</c:v>
                </c:pt>
                <c:pt idx="615">
                  <c:v>0.92306234533998965</c:v>
                </c:pt>
                <c:pt idx="616">
                  <c:v>0.92301000199302574</c:v>
                </c:pt>
                <c:pt idx="617">
                  <c:v>0.92299632123830289</c:v>
                </c:pt>
                <c:pt idx="618">
                  <c:v>0.92295049395585571</c:v>
                </c:pt>
                <c:pt idx="619">
                  <c:v>0.92291489001377347</c:v>
                </c:pt>
                <c:pt idx="620">
                  <c:v>0.9229082582345457</c:v>
                </c:pt>
                <c:pt idx="621">
                  <c:v>0.92288938671024801</c:v>
                </c:pt>
                <c:pt idx="622">
                  <c:v>0.92287877219923398</c:v>
                </c:pt>
                <c:pt idx="623">
                  <c:v>0.9228627718256216</c:v>
                </c:pt>
                <c:pt idx="624">
                  <c:v>0.92283571037608114</c:v>
                </c:pt>
                <c:pt idx="625">
                  <c:v>0.92284247706722466</c:v>
                </c:pt>
                <c:pt idx="626">
                  <c:v>0.92286497201802964</c:v>
                </c:pt>
                <c:pt idx="627">
                  <c:v>0.92292637959435098</c:v>
                </c:pt>
                <c:pt idx="628">
                  <c:v>0.92299149640647571</c:v>
                </c:pt>
                <c:pt idx="629">
                  <c:v>0.92302815227965584</c:v>
                </c:pt>
                <c:pt idx="630">
                  <c:v>0.92308741851695186</c:v>
                </c:pt>
                <c:pt idx="631">
                  <c:v>0.92311197313691518</c:v>
                </c:pt>
                <c:pt idx="632">
                  <c:v>0.92310336768039691</c:v>
                </c:pt>
                <c:pt idx="633">
                  <c:v>0.92316353022754893</c:v>
                </c:pt>
                <c:pt idx="634">
                  <c:v>0.9232089369312666</c:v>
                </c:pt>
                <c:pt idx="635">
                  <c:v>0.9232561110661015</c:v>
                </c:pt>
                <c:pt idx="636">
                  <c:v>0.92332814037732525</c:v>
                </c:pt>
                <c:pt idx="637">
                  <c:v>0.92341553054930547</c:v>
                </c:pt>
                <c:pt idx="638">
                  <c:v>0.92350179118131914</c:v>
                </c:pt>
                <c:pt idx="639">
                  <c:v>0.92356259378278927</c:v>
                </c:pt>
                <c:pt idx="640">
                  <c:v>0.92361581972481466</c:v>
                </c:pt>
                <c:pt idx="641">
                  <c:v>0.92364954979731251</c:v>
                </c:pt>
                <c:pt idx="642">
                  <c:v>0.92371083002458731</c:v>
                </c:pt>
                <c:pt idx="643">
                  <c:v>0.92379000578810233</c:v>
                </c:pt>
                <c:pt idx="644">
                  <c:v>0.92386634813744573</c:v>
                </c:pt>
                <c:pt idx="645">
                  <c:v>0.92394205690793541</c:v>
                </c:pt>
                <c:pt idx="646">
                  <c:v>0.92403565611699534</c:v>
                </c:pt>
                <c:pt idx="647">
                  <c:v>0.92409758694783517</c:v>
                </c:pt>
                <c:pt idx="648">
                  <c:v>0.92414911650788367</c:v>
                </c:pt>
                <c:pt idx="649">
                  <c:v>0.92418783604197985</c:v>
                </c:pt>
                <c:pt idx="650">
                  <c:v>0.92422013229151467</c:v>
                </c:pt>
                <c:pt idx="651">
                  <c:v>0.92427724697575553</c:v>
                </c:pt>
                <c:pt idx="652">
                  <c:v>0.92433194021856269</c:v>
                </c:pt>
                <c:pt idx="653">
                  <c:v>0.9243890966140601</c:v>
                </c:pt>
                <c:pt idx="654">
                  <c:v>0.92449603865739249</c:v>
                </c:pt>
                <c:pt idx="655">
                  <c:v>0.92460345841799463</c:v>
                </c:pt>
                <c:pt idx="656">
                  <c:v>0.92470928007440967</c:v>
                </c:pt>
                <c:pt idx="657">
                  <c:v>0.9248245757587289</c:v>
                </c:pt>
                <c:pt idx="658">
                  <c:v>0.92494359233876777</c:v>
                </c:pt>
                <c:pt idx="659">
                  <c:v>0.9250655997871573</c:v>
                </c:pt>
                <c:pt idx="660">
                  <c:v>0.9251999190279907</c:v>
                </c:pt>
                <c:pt idx="661">
                  <c:v>0.92536821961584947</c:v>
                </c:pt>
                <c:pt idx="662">
                  <c:v>0.92551741249001251</c:v>
                </c:pt>
                <c:pt idx="663">
                  <c:v>0.92564208412862503</c:v>
                </c:pt>
                <c:pt idx="664">
                  <c:v>0.92576253502945505</c:v>
                </c:pt>
                <c:pt idx="665">
                  <c:v>0.92589532310902345</c:v>
                </c:pt>
                <c:pt idx="666">
                  <c:v>0.9260342644671975</c:v>
                </c:pt>
                <c:pt idx="667">
                  <c:v>0.92617605386926583</c:v>
                </c:pt>
                <c:pt idx="668">
                  <c:v>0.92632322534609335</c:v>
                </c:pt>
                <c:pt idx="669">
                  <c:v>0.9264601177453633</c:v>
                </c:pt>
                <c:pt idx="670">
                  <c:v>0.92661894259396915</c:v>
                </c:pt>
                <c:pt idx="671">
                  <c:v>0.92676581003307712</c:v>
                </c:pt>
                <c:pt idx="672">
                  <c:v>0.92690454085860707</c:v>
                </c:pt>
                <c:pt idx="673">
                  <c:v>0.92704438515106125</c:v>
                </c:pt>
                <c:pt idx="674">
                  <c:v>0.92715433701797845</c:v>
                </c:pt>
                <c:pt idx="675">
                  <c:v>0.92729955783649709</c:v>
                </c:pt>
                <c:pt idx="676">
                  <c:v>0.92744751130937519</c:v>
                </c:pt>
                <c:pt idx="677">
                  <c:v>0.92759828543879363</c:v>
                </c:pt>
                <c:pt idx="678">
                  <c:v>0.9277716033383504</c:v>
                </c:pt>
                <c:pt idx="679">
                  <c:v>0.92791512483469918</c:v>
                </c:pt>
                <c:pt idx="680">
                  <c:v>0.92803408202379134</c:v>
                </c:pt>
                <c:pt idx="681">
                  <c:v>0.92818827862076292</c:v>
                </c:pt>
                <c:pt idx="682">
                  <c:v>0.9283063929901485</c:v>
                </c:pt>
                <c:pt idx="683">
                  <c:v>0.92843706783946334</c:v>
                </c:pt>
                <c:pt idx="684">
                  <c:v>0.92851998235436317</c:v>
                </c:pt>
                <c:pt idx="685">
                  <c:v>0.92857692742595743</c:v>
                </c:pt>
                <c:pt idx="686">
                  <c:v>0.92865064335484981</c:v>
                </c:pt>
                <c:pt idx="687">
                  <c:v>0.92870582658469469</c:v>
                </c:pt>
                <c:pt idx="688">
                  <c:v>0.92880300609818378</c:v>
                </c:pt>
                <c:pt idx="689">
                  <c:v>0.92889765249123635</c:v>
                </c:pt>
                <c:pt idx="690">
                  <c:v>0.92898278581649463</c:v>
                </c:pt>
                <c:pt idx="691">
                  <c:v>0.92909187875243004</c:v>
                </c:pt>
                <c:pt idx="692">
                  <c:v>0.92915232911768764</c:v>
                </c:pt>
                <c:pt idx="693">
                  <c:v>0.92920109595241074</c:v>
                </c:pt>
                <c:pt idx="694">
                  <c:v>0.92925963427387226</c:v>
                </c:pt>
                <c:pt idx="695">
                  <c:v>0.92933788767908643</c:v>
                </c:pt>
                <c:pt idx="696">
                  <c:v>0.92940410082593483</c:v>
                </c:pt>
                <c:pt idx="697">
                  <c:v>0.92945089901640154</c:v>
                </c:pt>
                <c:pt idx="698">
                  <c:v>0.9294853645993868</c:v>
                </c:pt>
                <c:pt idx="699">
                  <c:v>0.92955893051188554</c:v>
                </c:pt>
                <c:pt idx="700">
                  <c:v>0.92965075468283365</c:v>
                </c:pt>
                <c:pt idx="701">
                  <c:v>0.9297068717938185</c:v>
                </c:pt>
                <c:pt idx="702">
                  <c:v>0.92978709243400193</c:v>
                </c:pt>
                <c:pt idx="703">
                  <c:v>0.92984588223355857</c:v>
                </c:pt>
                <c:pt idx="704">
                  <c:v>0.92991047981907693</c:v>
                </c:pt>
                <c:pt idx="705">
                  <c:v>0.92996303502931921</c:v>
                </c:pt>
                <c:pt idx="706">
                  <c:v>0.92998426094422493</c:v>
                </c:pt>
                <c:pt idx="707">
                  <c:v>0.92998065324997126</c:v>
                </c:pt>
                <c:pt idx="708">
                  <c:v>0.93000288105553364</c:v>
                </c:pt>
                <c:pt idx="709">
                  <c:v>0.93005121910705224</c:v>
                </c:pt>
                <c:pt idx="710">
                  <c:v>0.9300751071896074</c:v>
                </c:pt>
                <c:pt idx="711">
                  <c:v>0.9300703130641963</c:v>
                </c:pt>
                <c:pt idx="712">
                  <c:v>0.9300840531089527</c:v>
                </c:pt>
                <c:pt idx="713">
                  <c:v>0.93005880217918779</c:v>
                </c:pt>
                <c:pt idx="714">
                  <c:v>0.93004375339337686</c:v>
                </c:pt>
                <c:pt idx="715">
                  <c:v>0.93006845044199926</c:v>
                </c:pt>
                <c:pt idx="716">
                  <c:v>0.9300696279446079</c:v>
                </c:pt>
                <c:pt idx="717">
                  <c:v>0.93007295725228578</c:v>
                </c:pt>
                <c:pt idx="718">
                  <c:v>0.93006173576760476</c:v>
                </c:pt>
                <c:pt idx="719">
                  <c:v>0.93002261324105828</c:v>
                </c:pt>
                <c:pt idx="720">
                  <c:v>0.92995698462007181</c:v>
                </c:pt>
                <c:pt idx="721">
                  <c:v>0.92990124668747731</c:v>
                </c:pt>
                <c:pt idx="722">
                  <c:v>0.92982850804697215</c:v>
                </c:pt>
                <c:pt idx="723">
                  <c:v>0.92976566015530282</c:v>
                </c:pt>
                <c:pt idx="724">
                  <c:v>0.92969136679165665</c:v>
                </c:pt>
                <c:pt idx="725">
                  <c:v>0.92962788563435228</c:v>
                </c:pt>
                <c:pt idx="726">
                  <c:v>0.92956572662097892</c:v>
                </c:pt>
                <c:pt idx="727">
                  <c:v>0.92951858079408478</c:v>
                </c:pt>
                <c:pt idx="728">
                  <c:v>0.92944144887163738</c:v>
                </c:pt>
                <c:pt idx="729">
                  <c:v>0.92940354603856168</c:v>
                </c:pt>
                <c:pt idx="730">
                  <c:v>0.92936057438221564</c:v>
                </c:pt>
                <c:pt idx="731">
                  <c:v>0.92930437263878773</c:v>
                </c:pt>
                <c:pt idx="732">
                  <c:v>0.92924698526499028</c:v>
                </c:pt>
                <c:pt idx="733">
                  <c:v>0.92921386140828188</c:v>
                </c:pt>
                <c:pt idx="734">
                  <c:v>0.92917418243786998</c:v>
                </c:pt>
                <c:pt idx="735">
                  <c:v>0.9291487271704385</c:v>
                </c:pt>
                <c:pt idx="736">
                  <c:v>0.92914304336364706</c:v>
                </c:pt>
                <c:pt idx="737">
                  <c:v>0.92915041365665385</c:v>
                </c:pt>
                <c:pt idx="738">
                  <c:v>0.92914463219011334</c:v>
                </c:pt>
                <c:pt idx="739">
                  <c:v>0.92914511400093347</c:v>
                </c:pt>
                <c:pt idx="740">
                  <c:v>0.92918067996182196</c:v>
                </c:pt>
                <c:pt idx="741">
                  <c:v>0.92922879184866813</c:v>
                </c:pt>
                <c:pt idx="742">
                  <c:v>0.92928764903689642</c:v>
                </c:pt>
                <c:pt idx="743">
                  <c:v>0.92934329828267115</c:v>
                </c:pt>
                <c:pt idx="744">
                  <c:v>0.929392679075425</c:v>
                </c:pt>
                <c:pt idx="745">
                  <c:v>0.92944931339731485</c:v>
                </c:pt>
                <c:pt idx="746">
                  <c:v>0.9294930210883986</c:v>
                </c:pt>
                <c:pt idx="747">
                  <c:v>0.92953579144271636</c:v>
                </c:pt>
                <c:pt idx="748">
                  <c:v>0.92956742800106085</c:v>
                </c:pt>
                <c:pt idx="749">
                  <c:v>0.92961002738193055</c:v>
                </c:pt>
                <c:pt idx="750">
                  <c:v>0.92962789341841756</c:v>
                </c:pt>
                <c:pt idx="751">
                  <c:v>0.92964492252079634</c:v>
                </c:pt>
                <c:pt idx="752">
                  <c:v>0.92963167627620136</c:v>
                </c:pt>
                <c:pt idx="753">
                  <c:v>0.92962990269907642</c:v>
                </c:pt>
                <c:pt idx="754">
                  <c:v>0.92961474302073166</c:v>
                </c:pt>
                <c:pt idx="755">
                  <c:v>0.92957585853111591</c:v>
                </c:pt>
                <c:pt idx="756">
                  <c:v>0.92960535903336894</c:v>
                </c:pt>
                <c:pt idx="757">
                  <c:v>0.92963474289987535</c:v>
                </c:pt>
                <c:pt idx="758">
                  <c:v>0.92969535760345856</c:v>
                </c:pt>
                <c:pt idx="759">
                  <c:v>0.92973359001738365</c:v>
                </c:pt>
                <c:pt idx="760">
                  <c:v>0.92976524279981243</c:v>
                </c:pt>
                <c:pt idx="761">
                  <c:v>0.92983435436821149</c:v>
                </c:pt>
                <c:pt idx="762">
                  <c:v>0.92989971469892474</c:v>
                </c:pt>
                <c:pt idx="763">
                  <c:v>0.9299403849636283</c:v>
                </c:pt>
                <c:pt idx="764">
                  <c:v>0.92999914522361538</c:v>
                </c:pt>
                <c:pt idx="765">
                  <c:v>0.93004692151697888</c:v>
                </c:pt>
                <c:pt idx="766">
                  <c:v>0.93007292351304893</c:v>
                </c:pt>
                <c:pt idx="767">
                  <c:v>0.93014355715758079</c:v>
                </c:pt>
                <c:pt idx="768">
                  <c:v>0.93025408876260396</c:v>
                </c:pt>
                <c:pt idx="769">
                  <c:v>0.93038846089004501</c:v>
                </c:pt>
                <c:pt idx="770">
                  <c:v>0.93047172573761505</c:v>
                </c:pt>
                <c:pt idx="771">
                  <c:v>0.93063740746115609</c:v>
                </c:pt>
                <c:pt idx="772">
                  <c:v>0.93081331663129996</c:v>
                </c:pt>
                <c:pt idx="773">
                  <c:v>0.93101208762963861</c:v>
                </c:pt>
                <c:pt idx="774">
                  <c:v>0.93124254527410655</c:v>
                </c:pt>
                <c:pt idx="775">
                  <c:v>0.93145987644668515</c:v>
                </c:pt>
                <c:pt idx="776">
                  <c:v>0.93166222249769148</c:v>
                </c:pt>
                <c:pt idx="777">
                  <c:v>0.93185112359440736</c:v>
                </c:pt>
                <c:pt idx="778">
                  <c:v>0.93210470480304819</c:v>
                </c:pt>
                <c:pt idx="779">
                  <c:v>0.93236965536427097</c:v>
                </c:pt>
                <c:pt idx="780">
                  <c:v>0.93259984198113122</c:v>
                </c:pt>
                <c:pt idx="781">
                  <c:v>0.93284815887540318</c:v>
                </c:pt>
                <c:pt idx="782">
                  <c:v>0.93308603527011691</c:v>
                </c:pt>
                <c:pt idx="783">
                  <c:v>0.93333779572700781</c:v>
                </c:pt>
                <c:pt idx="784">
                  <c:v>0.93358382898042536</c:v>
                </c:pt>
                <c:pt idx="785">
                  <c:v>0.93384813533213928</c:v>
                </c:pt>
                <c:pt idx="786">
                  <c:v>0.93411757715503851</c:v>
                </c:pt>
                <c:pt idx="787">
                  <c:v>0.93437566343238909</c:v>
                </c:pt>
                <c:pt idx="788">
                  <c:v>0.93461856679386845</c:v>
                </c:pt>
                <c:pt idx="789">
                  <c:v>0.93486390225134763</c:v>
                </c:pt>
                <c:pt idx="790">
                  <c:v>0.93512925664729918</c:v>
                </c:pt>
                <c:pt idx="791">
                  <c:v>0.93540467374890979</c:v>
                </c:pt>
                <c:pt idx="792">
                  <c:v>0.93568526032031618</c:v>
                </c:pt>
                <c:pt idx="793">
                  <c:v>0.93596471638521739</c:v>
                </c:pt>
                <c:pt idx="794">
                  <c:v>0.9362850997583958</c:v>
                </c:pt>
                <c:pt idx="795">
                  <c:v>0.93664723513433767</c:v>
                </c:pt>
                <c:pt idx="796">
                  <c:v>0.93706118363695157</c:v>
                </c:pt>
                <c:pt idx="797">
                  <c:v>0.93748382378866624</c:v>
                </c:pt>
                <c:pt idx="798">
                  <c:v>0.93789546674642787</c:v>
                </c:pt>
                <c:pt idx="799">
                  <c:v>0.93831351308189781</c:v>
                </c:pt>
                <c:pt idx="800">
                  <c:v>0.93867864554501246</c:v>
                </c:pt>
                <c:pt idx="801">
                  <c:v>0.93902808323153486</c:v>
                </c:pt>
                <c:pt idx="802">
                  <c:v>0.9394308051083412</c:v>
                </c:pt>
                <c:pt idx="803">
                  <c:v>0.93982824444294288</c:v>
                </c:pt>
                <c:pt idx="804">
                  <c:v>0.94026189174855668</c:v>
                </c:pt>
                <c:pt idx="805">
                  <c:v>0.94064115262413683</c:v>
                </c:pt>
                <c:pt idx="806">
                  <c:v>0.94096918909833738</c:v>
                </c:pt>
                <c:pt idx="807">
                  <c:v>0.94129254847322019</c:v>
                </c:pt>
                <c:pt idx="808">
                  <c:v>0.94166018277342811</c:v>
                </c:pt>
                <c:pt idx="809">
                  <c:v>0.9420051211653252</c:v>
                </c:pt>
                <c:pt idx="810">
                  <c:v>0.94233460080206299</c:v>
                </c:pt>
                <c:pt idx="811">
                  <c:v>0.94262678223594809</c:v>
                </c:pt>
                <c:pt idx="812">
                  <c:v>0.94287184448796835</c:v>
                </c:pt>
                <c:pt idx="813">
                  <c:v>0.94315116997354298</c:v>
                </c:pt>
                <c:pt idx="814">
                  <c:v>0.94344972103794267</c:v>
                </c:pt>
                <c:pt idx="815">
                  <c:v>0.94375143184265464</c:v>
                </c:pt>
                <c:pt idx="816">
                  <c:v>0.94402397979996888</c:v>
                </c:pt>
                <c:pt idx="817">
                  <c:v>0.94426824345541027</c:v>
                </c:pt>
                <c:pt idx="818">
                  <c:v>0.94449634142870909</c:v>
                </c:pt>
                <c:pt idx="819">
                  <c:v>0.94474487625023895</c:v>
                </c:pt>
                <c:pt idx="820">
                  <c:v>0.94498205890375242</c:v>
                </c:pt>
                <c:pt idx="821">
                  <c:v>0.94524559239004702</c:v>
                </c:pt>
                <c:pt idx="822">
                  <c:v>0.94549670452021684</c:v>
                </c:pt>
                <c:pt idx="823">
                  <c:v>0.94577866738450422</c:v>
                </c:pt>
                <c:pt idx="824">
                  <c:v>0.94600898455933558</c:v>
                </c:pt>
                <c:pt idx="825">
                  <c:v>0.94631558784537884</c:v>
                </c:pt>
                <c:pt idx="826">
                  <c:v>0.94660394540788584</c:v>
                </c:pt>
                <c:pt idx="827">
                  <c:v>0.94697873707889901</c:v>
                </c:pt>
                <c:pt idx="828">
                  <c:v>0.94738475321425886</c:v>
                </c:pt>
                <c:pt idx="829">
                  <c:v>0.9478204966492898</c:v>
                </c:pt>
                <c:pt idx="830">
                  <c:v>0.94821340837807822</c:v>
                </c:pt>
                <c:pt idx="831">
                  <c:v>0.94861840021625676</c:v>
                </c:pt>
                <c:pt idx="832">
                  <c:v>0.9490474225368658</c:v>
                </c:pt>
                <c:pt idx="833">
                  <c:v>0.94945461712944013</c:v>
                </c:pt>
                <c:pt idx="834">
                  <c:v>0.94986054879407156</c:v>
                </c:pt>
                <c:pt idx="835">
                  <c:v>0.95026744855599965</c:v>
                </c:pt>
                <c:pt idx="836">
                  <c:v>0.95066048663952596</c:v>
                </c:pt>
                <c:pt idx="837">
                  <c:v>0.95109510154995325</c:v>
                </c:pt>
                <c:pt idx="838">
                  <c:v>0.95154168155434848</c:v>
                </c:pt>
                <c:pt idx="839">
                  <c:v>0.9520237430594104</c:v>
                </c:pt>
                <c:pt idx="840">
                  <c:v>0.95257614228499288</c:v>
                </c:pt>
                <c:pt idx="841">
                  <c:v>0.95301349421715642</c:v>
                </c:pt>
                <c:pt idx="842">
                  <c:v>0.95341827161078041</c:v>
                </c:pt>
                <c:pt idx="843">
                  <c:v>0.95385222012288606</c:v>
                </c:pt>
                <c:pt idx="844">
                  <c:v>0.95428111232925605</c:v>
                </c:pt>
                <c:pt idx="845">
                  <c:v>0.95469351847998762</c:v>
                </c:pt>
                <c:pt idx="846">
                  <c:v>0.95513983935907165</c:v>
                </c:pt>
                <c:pt idx="847">
                  <c:v>0.95558991362652757</c:v>
                </c:pt>
                <c:pt idx="848">
                  <c:v>0.95596849950156626</c:v>
                </c:pt>
                <c:pt idx="849">
                  <c:v>0.95636196381143757</c:v>
                </c:pt>
                <c:pt idx="850">
                  <c:v>0.95678684349075693</c:v>
                </c:pt>
                <c:pt idx="851">
                  <c:v>0.95719167873359556</c:v>
                </c:pt>
                <c:pt idx="852">
                  <c:v>0.9575756910824238</c:v>
                </c:pt>
                <c:pt idx="853">
                  <c:v>0.95796852004652078</c:v>
                </c:pt>
                <c:pt idx="854">
                  <c:v>0.95836732147199211</c:v>
                </c:pt>
                <c:pt idx="855">
                  <c:v>0.95879474688268895</c:v>
                </c:pt>
                <c:pt idx="856">
                  <c:v>0.95917070711258512</c:v>
                </c:pt>
                <c:pt idx="857">
                  <c:v>0.95953124357355313</c:v>
                </c:pt>
                <c:pt idx="858">
                  <c:v>0.95986048140145463</c:v>
                </c:pt>
                <c:pt idx="859">
                  <c:v>0.96018638591754357</c:v>
                </c:pt>
                <c:pt idx="860">
                  <c:v>0.96049801261181167</c:v>
                </c:pt>
                <c:pt idx="861">
                  <c:v>0.96083285376167205</c:v>
                </c:pt>
                <c:pt idx="862">
                  <c:v>0.96117086688530118</c:v>
                </c:pt>
                <c:pt idx="863">
                  <c:v>0.96152174900483933</c:v>
                </c:pt>
                <c:pt idx="864">
                  <c:v>0.96189386657200693</c:v>
                </c:pt>
                <c:pt idx="865">
                  <c:v>0.96227088086576662</c:v>
                </c:pt>
                <c:pt idx="866">
                  <c:v>0.96269487682411847</c:v>
                </c:pt>
                <c:pt idx="867">
                  <c:v>0.96309611760654001</c:v>
                </c:pt>
                <c:pt idx="868">
                  <c:v>0.96342173020573818</c:v>
                </c:pt>
                <c:pt idx="869">
                  <c:v>0.96374213161131184</c:v>
                </c:pt>
                <c:pt idx="870">
                  <c:v>0.96407250736304695</c:v>
                </c:pt>
                <c:pt idx="871">
                  <c:v>0.96442057940344772</c:v>
                </c:pt>
                <c:pt idx="872">
                  <c:v>0.96477655088937642</c:v>
                </c:pt>
                <c:pt idx="873">
                  <c:v>0.96513951206600168</c:v>
                </c:pt>
                <c:pt idx="874">
                  <c:v>0.9655190916652171</c:v>
                </c:pt>
                <c:pt idx="875">
                  <c:v>0.96589629067944438</c:v>
                </c:pt>
                <c:pt idx="876">
                  <c:v>0.96628590684947124</c:v>
                </c:pt>
                <c:pt idx="877">
                  <c:v>0.96667158050968494</c:v>
                </c:pt>
                <c:pt idx="878">
                  <c:v>0.96703704483096486</c:v>
                </c:pt>
                <c:pt idx="879">
                  <c:v>0.96733548053578799</c:v>
                </c:pt>
                <c:pt idx="880">
                  <c:v>0.96764607029470306</c:v>
                </c:pt>
                <c:pt idx="881">
                  <c:v>0.96796946739439904</c:v>
                </c:pt>
                <c:pt idx="882">
                  <c:v>0.96828345384783177</c:v>
                </c:pt>
                <c:pt idx="883">
                  <c:v>0.96862439507547882</c:v>
                </c:pt>
                <c:pt idx="884">
                  <c:v>0.96898785531964671</c:v>
                </c:pt>
                <c:pt idx="885">
                  <c:v>0.96931687135885314</c:v>
                </c:pt>
                <c:pt idx="886">
                  <c:v>0.9696292506705515</c:v>
                </c:pt>
                <c:pt idx="887">
                  <c:v>0.96998094326822526</c:v>
                </c:pt>
                <c:pt idx="888">
                  <c:v>0.97030750039460623</c:v>
                </c:pt>
                <c:pt idx="889">
                  <c:v>0.97065348770322835</c:v>
                </c:pt>
                <c:pt idx="890">
                  <c:v>0.97099243001378532</c:v>
                </c:pt>
                <c:pt idx="891">
                  <c:v>0.97133442353523025</c:v>
                </c:pt>
                <c:pt idx="892">
                  <c:v>0.97169654050181886</c:v>
                </c:pt>
                <c:pt idx="893">
                  <c:v>0.97205227664014471</c:v>
                </c:pt>
                <c:pt idx="894">
                  <c:v>0.97235623905440682</c:v>
                </c:pt>
                <c:pt idx="895">
                  <c:v>0.97266439788860548</c:v>
                </c:pt>
                <c:pt idx="896">
                  <c:v>0.97299319626996073</c:v>
                </c:pt>
                <c:pt idx="897">
                  <c:v>0.97331181721765581</c:v>
                </c:pt>
                <c:pt idx="898">
                  <c:v>0.97363335365047432</c:v>
                </c:pt>
                <c:pt idx="899">
                  <c:v>0.97397120481409016</c:v>
                </c:pt>
                <c:pt idx="900">
                  <c:v>0.97433356199572752</c:v>
                </c:pt>
                <c:pt idx="901">
                  <c:v>0.9746884068836037</c:v>
                </c:pt>
                <c:pt idx="902">
                  <c:v>0.97503246241034891</c:v>
                </c:pt>
                <c:pt idx="903">
                  <c:v>0.97535347420117202</c:v>
                </c:pt>
                <c:pt idx="904">
                  <c:v>0.97567455639605183</c:v>
                </c:pt>
                <c:pt idx="905">
                  <c:v>0.97597812173608789</c:v>
                </c:pt>
                <c:pt idx="906">
                  <c:v>0.9762587400694962</c:v>
                </c:pt>
                <c:pt idx="907">
                  <c:v>0.97652406274618719</c:v>
                </c:pt>
                <c:pt idx="908">
                  <c:v>0.97679730843151202</c:v>
                </c:pt>
                <c:pt idx="909">
                  <c:v>0.97705657907203791</c:v>
                </c:pt>
                <c:pt idx="910">
                  <c:v>0.97732653264303693</c:v>
                </c:pt>
                <c:pt idx="911">
                  <c:v>0.97761038505951181</c:v>
                </c:pt>
                <c:pt idx="912">
                  <c:v>0.97788553264486566</c:v>
                </c:pt>
                <c:pt idx="913">
                  <c:v>0.97815384421229856</c:v>
                </c:pt>
                <c:pt idx="914">
                  <c:v>0.97841815967484658</c:v>
                </c:pt>
                <c:pt idx="915">
                  <c:v>0.97871914748002464</c:v>
                </c:pt>
                <c:pt idx="916">
                  <c:v>0.97897215036752838</c:v>
                </c:pt>
                <c:pt idx="917">
                  <c:v>0.97918812073087047</c:v>
                </c:pt>
                <c:pt idx="918">
                  <c:v>0.97942020387736783</c:v>
                </c:pt>
                <c:pt idx="919">
                  <c:v>0.97964861355318034</c:v>
                </c:pt>
                <c:pt idx="920">
                  <c:v>0.979856405767212</c:v>
                </c:pt>
                <c:pt idx="921">
                  <c:v>0.98010512947005479</c:v>
                </c:pt>
                <c:pt idx="922">
                  <c:v>0.98034614958522881</c:v>
                </c:pt>
                <c:pt idx="923">
                  <c:v>0.98059595150619727</c:v>
                </c:pt>
                <c:pt idx="924">
                  <c:v>0.9808150002109628</c:v>
                </c:pt>
                <c:pt idx="925">
                  <c:v>0.98100132609647972</c:v>
                </c:pt>
                <c:pt idx="926">
                  <c:v>0.98121419765089146</c:v>
                </c:pt>
                <c:pt idx="927">
                  <c:v>0.98144167335752341</c:v>
                </c:pt>
                <c:pt idx="928">
                  <c:v>0.9816447201983094</c:v>
                </c:pt>
                <c:pt idx="929">
                  <c:v>0.98182909973214261</c:v>
                </c:pt>
                <c:pt idx="930">
                  <c:v>0.9819493655210616</c:v>
                </c:pt>
                <c:pt idx="931">
                  <c:v>0.98210661389730847</c:v>
                </c:pt>
                <c:pt idx="932">
                  <c:v>0.98227879416039809</c:v>
                </c:pt>
                <c:pt idx="933">
                  <c:v>0.98242286217864438</c:v>
                </c:pt>
                <c:pt idx="934">
                  <c:v>0.98259360552664199</c:v>
                </c:pt>
                <c:pt idx="935">
                  <c:v>0.98274651412541958</c:v>
                </c:pt>
                <c:pt idx="936">
                  <c:v>0.98287893172463137</c:v>
                </c:pt>
                <c:pt idx="937">
                  <c:v>0.98305325767254126</c:v>
                </c:pt>
                <c:pt idx="938">
                  <c:v>0.98320047026082624</c:v>
                </c:pt>
                <c:pt idx="939">
                  <c:v>0.98334159428237955</c:v>
                </c:pt>
                <c:pt idx="940">
                  <c:v>0.98347165424976712</c:v>
                </c:pt>
                <c:pt idx="941">
                  <c:v>0.98361307231427819</c:v>
                </c:pt>
                <c:pt idx="942">
                  <c:v>0.98378332720197481</c:v>
                </c:pt>
                <c:pt idx="943">
                  <c:v>0.98386118248505416</c:v>
                </c:pt>
                <c:pt idx="944">
                  <c:v>0.98399255668091901</c:v>
                </c:pt>
                <c:pt idx="945">
                  <c:v>0.98413910774559232</c:v>
                </c:pt>
                <c:pt idx="946">
                  <c:v>0.98425694436600175</c:v>
                </c:pt>
                <c:pt idx="947">
                  <c:v>0.9843403291198235</c:v>
                </c:pt>
                <c:pt idx="948">
                  <c:v>0.98448478427043418</c:v>
                </c:pt>
                <c:pt idx="949">
                  <c:v>0.98466735963866614</c:v>
                </c:pt>
                <c:pt idx="950">
                  <c:v>0.98488991965390171</c:v>
                </c:pt>
                <c:pt idx="951">
                  <c:v>0.98511590759200196</c:v>
                </c:pt>
                <c:pt idx="952">
                  <c:v>0.98531730716671939</c:v>
                </c:pt>
                <c:pt idx="953">
                  <c:v>0.98559785563113345</c:v>
                </c:pt>
                <c:pt idx="954">
                  <c:v>0.98589865862957082</c:v>
                </c:pt>
                <c:pt idx="955">
                  <c:v>0.98622218261021544</c:v>
                </c:pt>
                <c:pt idx="956">
                  <c:v>0.98659556262683634</c:v>
                </c:pt>
                <c:pt idx="957">
                  <c:v>0.9870059658036302</c:v>
                </c:pt>
                <c:pt idx="958">
                  <c:v>0.98743438736510147</c:v>
                </c:pt>
                <c:pt idx="959">
                  <c:v>0.98787786891433416</c:v>
                </c:pt>
                <c:pt idx="960">
                  <c:v>0.98826422100685762</c:v>
                </c:pt>
                <c:pt idx="961">
                  <c:v>0.98861556569776854</c:v>
                </c:pt>
                <c:pt idx="962">
                  <c:v>0.98896566418401355</c:v>
                </c:pt>
                <c:pt idx="963">
                  <c:v>0.98939341485135823</c:v>
                </c:pt>
                <c:pt idx="964">
                  <c:v>0.98982050832921131</c:v>
                </c:pt>
                <c:pt idx="965">
                  <c:v>0.99035659065303117</c:v>
                </c:pt>
                <c:pt idx="966">
                  <c:v>0.99093384006946716</c:v>
                </c:pt>
                <c:pt idx="967">
                  <c:v>0.99146075954240676</c:v>
                </c:pt>
                <c:pt idx="968">
                  <c:v>0.99197576339145999</c:v>
                </c:pt>
                <c:pt idx="969">
                  <c:v>0.99241754261569726</c:v>
                </c:pt>
                <c:pt idx="970">
                  <c:v>0.9929041213470533</c:v>
                </c:pt>
                <c:pt idx="971">
                  <c:v>0.99343175478697354</c:v>
                </c:pt>
                <c:pt idx="972">
                  <c:v>0.99398621902957573</c:v>
                </c:pt>
                <c:pt idx="973">
                  <c:v>0.99451675472233148</c:v>
                </c:pt>
                <c:pt idx="974">
                  <c:v>0.99509654330800934</c:v>
                </c:pt>
                <c:pt idx="975">
                  <c:v>0.99568554293881828</c:v>
                </c:pt>
                <c:pt idx="976">
                  <c:v>0.99630713552351347</c:v>
                </c:pt>
                <c:pt idx="977">
                  <c:v>0.99692182782284222</c:v>
                </c:pt>
                <c:pt idx="978">
                  <c:v>0.99753534487228668</c:v>
                </c:pt>
                <c:pt idx="979">
                  <c:v>0.9981197802263202</c:v>
                </c:pt>
                <c:pt idx="980">
                  <c:v>0.99873699778062619</c:v>
                </c:pt>
                <c:pt idx="981">
                  <c:v>0.99932310651958622</c:v>
                </c:pt>
                <c:pt idx="982">
                  <c:v>0.99990911862363063</c:v>
                </c:pt>
                <c:pt idx="983">
                  <c:v>1.0004759727638541</c:v>
                </c:pt>
                <c:pt idx="984">
                  <c:v>1.0010545732694494</c:v>
                </c:pt>
                <c:pt idx="985">
                  <c:v>1.001597198239244</c:v>
                </c:pt>
                <c:pt idx="986">
                  <c:v>1.0020992068822832</c:v>
                </c:pt>
                <c:pt idx="987">
                  <c:v>1.0025877109757184</c:v>
                </c:pt>
                <c:pt idx="988">
                  <c:v>1.003101195808477</c:v>
                </c:pt>
                <c:pt idx="989">
                  <c:v>1.0035755612023238</c:v>
                </c:pt>
                <c:pt idx="990">
                  <c:v>1.0041534808945247</c:v>
                </c:pt>
                <c:pt idx="991">
                  <c:v>1.004736606473869</c:v>
                </c:pt>
                <c:pt idx="992">
                  <c:v>1.0052814652021134</c:v>
                </c:pt>
                <c:pt idx="993">
                  <c:v>1.005853030851795</c:v>
                </c:pt>
                <c:pt idx="994">
                  <c:v>1.006386942744169</c:v>
                </c:pt>
                <c:pt idx="995">
                  <c:v>1.0069148471568656</c:v>
                </c:pt>
                <c:pt idx="996">
                  <c:v>1.0074219107914069</c:v>
                </c:pt>
                <c:pt idx="997">
                  <c:v>1.0079267525449487</c:v>
                </c:pt>
                <c:pt idx="998">
                  <c:v>1.008422331644995</c:v>
                </c:pt>
                <c:pt idx="999">
                  <c:v>1.0088839880462639</c:v>
                </c:pt>
                <c:pt idx="1000">
                  <c:v>1.0093540276596316</c:v>
                </c:pt>
                <c:pt idx="1001">
                  <c:v>1.0098304196014991</c:v>
                </c:pt>
                <c:pt idx="1002">
                  <c:v>1.0103023862343694</c:v>
                </c:pt>
                <c:pt idx="1003">
                  <c:v>1.0107930311781943</c:v>
                </c:pt>
                <c:pt idx="1004">
                  <c:v>1.0112902450731627</c:v>
                </c:pt>
                <c:pt idx="1005">
                  <c:v>1.0117806988572986</c:v>
                </c:pt>
                <c:pt idx="1006">
                  <c:v>1.0123376482635325</c:v>
                </c:pt>
                <c:pt idx="1007">
                  <c:v>1.012883513541168</c:v>
                </c:pt>
                <c:pt idx="1008">
                  <c:v>1.0133814725396395</c:v>
                </c:pt>
                <c:pt idx="1009">
                  <c:v>1.0138578345932103</c:v>
                </c:pt>
                <c:pt idx="1010">
                  <c:v>1.0143217528843087</c:v>
                </c:pt>
                <c:pt idx="1011">
                  <c:v>1.0148247896221245</c:v>
                </c:pt>
                <c:pt idx="1012">
                  <c:v>1.0153266620633192</c:v>
                </c:pt>
                <c:pt idx="1013">
                  <c:v>1.0158165893297131</c:v>
                </c:pt>
                <c:pt idx="1014">
                  <c:v>1.0163231938452215</c:v>
                </c:pt>
                <c:pt idx="1015">
                  <c:v>1.0168518700170925</c:v>
                </c:pt>
                <c:pt idx="1016">
                  <c:v>1.0173267737875344</c:v>
                </c:pt>
                <c:pt idx="1017">
                  <c:v>1.0178011994093052</c:v>
                </c:pt>
                <c:pt idx="1018">
                  <c:v>1.0182595906673932</c:v>
                </c:pt>
                <c:pt idx="1019">
                  <c:v>1.0187062140865526</c:v>
                </c:pt>
                <c:pt idx="1020">
                  <c:v>1.0191942204965121</c:v>
                </c:pt>
                <c:pt idx="1021">
                  <c:v>1.0196905061942567</c:v>
                </c:pt>
                <c:pt idx="1022">
                  <c:v>1.020163068573809</c:v>
                </c:pt>
                <c:pt idx="1023">
                  <c:v>1.0206360778305252</c:v>
                </c:pt>
                <c:pt idx="1024">
                  <c:v>1.0210999672491663</c:v>
                </c:pt>
                <c:pt idx="1025">
                  <c:v>1.0215091387502564</c:v>
                </c:pt>
                <c:pt idx="1026">
                  <c:v>1.0219152610249818</c:v>
                </c:pt>
                <c:pt idx="1027">
                  <c:v>1.0223256791939095</c:v>
                </c:pt>
                <c:pt idx="1028">
                  <c:v>1.0227208530366849</c:v>
                </c:pt>
                <c:pt idx="1029">
                  <c:v>1.0230998427883558</c:v>
                </c:pt>
                <c:pt idx="1030">
                  <c:v>1.023444839948189</c:v>
                </c:pt>
                <c:pt idx="1031">
                  <c:v>1.0237312486924928</c:v>
                </c:pt>
                <c:pt idx="1032">
                  <c:v>1.024061464641052</c:v>
                </c:pt>
                <c:pt idx="1033">
                  <c:v>1.0243912352031974</c:v>
                </c:pt>
                <c:pt idx="1034">
                  <c:v>1.0247638333515257</c:v>
                </c:pt>
                <c:pt idx="1035">
                  <c:v>1.0251564135447562</c:v>
                </c:pt>
                <c:pt idx="1036">
                  <c:v>1.0255529167720143</c:v>
                </c:pt>
                <c:pt idx="1037">
                  <c:v>1.025926680560963</c:v>
                </c:pt>
                <c:pt idx="1038">
                  <c:v>1.0263054679773651</c:v>
                </c:pt>
                <c:pt idx="1039">
                  <c:v>1.0266584215674261</c:v>
                </c:pt>
                <c:pt idx="1040">
                  <c:v>1.0270954379858244</c:v>
                </c:pt>
                <c:pt idx="1041">
                  <c:v>1.0275442101408638</c:v>
                </c:pt>
                <c:pt idx="1042">
                  <c:v>1.0280006052793798</c:v>
                </c:pt>
                <c:pt idx="1043">
                  <c:v>1.0284819547548241</c:v>
                </c:pt>
                <c:pt idx="1044">
                  <c:v>1.0289474112191628</c:v>
                </c:pt>
                <c:pt idx="1045">
                  <c:v>1.0293485051058031</c:v>
                </c:pt>
                <c:pt idx="1046">
                  <c:v>1.0297120910811619</c:v>
                </c:pt>
                <c:pt idx="1047">
                  <c:v>1.0300820199481977</c:v>
                </c:pt>
                <c:pt idx="1048">
                  <c:v>1.0303792071386333</c:v>
                </c:pt>
                <c:pt idx="1049">
                  <c:v>1.0306543929462362</c:v>
                </c:pt>
                <c:pt idx="1050">
                  <c:v>1.0309237186518878</c:v>
                </c:pt>
                <c:pt idx="1051">
                  <c:v>1.0312459143338508</c:v>
                </c:pt>
                <c:pt idx="1052">
                  <c:v>1.0315833938168963</c:v>
                </c:pt>
                <c:pt idx="1053">
                  <c:v>1.0318890078019678</c:v>
                </c:pt>
                <c:pt idx="1054">
                  <c:v>1.0321793748103234</c:v>
                </c:pt>
                <c:pt idx="1055">
                  <c:v>1.0324873602778919</c:v>
                </c:pt>
                <c:pt idx="1056">
                  <c:v>1.0327770150873268</c:v>
                </c:pt>
                <c:pt idx="1057">
                  <c:v>1.033083354059031</c:v>
                </c:pt>
                <c:pt idx="1058">
                  <c:v>1.0334033323117846</c:v>
                </c:pt>
                <c:pt idx="1059">
                  <c:v>1.0337019774856895</c:v>
                </c:pt>
                <c:pt idx="1060">
                  <c:v>1.0339666932424609</c:v>
                </c:pt>
                <c:pt idx="1061">
                  <c:v>1.0342682724432635</c:v>
                </c:pt>
                <c:pt idx="1062">
                  <c:v>1.0345921276156043</c:v>
                </c:pt>
                <c:pt idx="1063">
                  <c:v>1.034964678669182</c:v>
                </c:pt>
                <c:pt idx="1064">
                  <c:v>1.0353663991454527</c:v>
                </c:pt>
                <c:pt idx="1065">
                  <c:v>1.0357691716662176</c:v>
                </c:pt>
                <c:pt idx="1066">
                  <c:v>1.0361485310419303</c:v>
                </c:pt>
                <c:pt idx="1067">
                  <c:v>1.0365298318292691</c:v>
                </c:pt>
                <c:pt idx="1068">
                  <c:v>1.0369450183946789</c:v>
                </c:pt>
                <c:pt idx="1069">
                  <c:v>1.0374034990762981</c:v>
                </c:pt>
                <c:pt idx="1070">
                  <c:v>1.0378772778437502</c:v>
                </c:pt>
                <c:pt idx="1071">
                  <c:v>1.0383370007489525</c:v>
                </c:pt>
                <c:pt idx="1072">
                  <c:v>1.0387728435134249</c:v>
                </c:pt>
                <c:pt idx="1073">
                  <c:v>1.0392465998010483</c:v>
                </c:pt>
                <c:pt idx="1074">
                  <c:v>1.0397524060783163</c:v>
                </c:pt>
                <c:pt idx="1075">
                  <c:v>1.0402569695564223</c:v>
                </c:pt>
                <c:pt idx="1076">
                  <c:v>1.0407837861465057</c:v>
                </c:pt>
                <c:pt idx="1077">
                  <c:v>1.0412515604554411</c:v>
                </c:pt>
                <c:pt idx="1078">
                  <c:v>1.041707429845605</c:v>
                </c:pt>
                <c:pt idx="1079">
                  <c:v>1.0421422605482462</c:v>
                </c:pt>
                <c:pt idx="1080">
                  <c:v>1.0425457222387275</c:v>
                </c:pt>
                <c:pt idx="1081">
                  <c:v>1.04288071883966</c:v>
                </c:pt>
                <c:pt idx="1082">
                  <c:v>1.043276432292477</c:v>
                </c:pt>
                <c:pt idx="1083">
                  <c:v>1.0436354603518703</c:v>
                </c:pt>
                <c:pt idx="1084">
                  <c:v>1.0440069626614155</c:v>
                </c:pt>
                <c:pt idx="1085">
                  <c:v>1.0444119067039366</c:v>
                </c:pt>
                <c:pt idx="1086">
                  <c:v>1.0448243251317744</c:v>
                </c:pt>
                <c:pt idx="1087">
                  <c:v>1.0451979546493577</c:v>
                </c:pt>
                <c:pt idx="1088">
                  <c:v>1.0455699984785969</c:v>
                </c:pt>
                <c:pt idx="1089">
                  <c:v>1.0459054182072178</c:v>
                </c:pt>
                <c:pt idx="1090">
                  <c:v>1.0462479319662985</c:v>
                </c:pt>
                <c:pt idx="1091">
                  <c:v>1.0465684993036055</c:v>
                </c:pt>
                <c:pt idx="1092">
                  <c:v>1.0468576525909559</c:v>
                </c:pt>
                <c:pt idx="1093">
                  <c:v>1.0472221656090368</c:v>
                </c:pt>
                <c:pt idx="1094">
                  <c:v>1.0476329460310851</c:v>
                </c:pt>
                <c:pt idx="1095">
                  <c:v>1.0480362339606861</c:v>
                </c:pt>
                <c:pt idx="1096">
                  <c:v>1.0484359627490514</c:v>
                </c:pt>
                <c:pt idx="1097">
                  <c:v>1.0488532023248918</c:v>
                </c:pt>
                <c:pt idx="1098">
                  <c:v>1.0492633728645835</c:v>
                </c:pt>
                <c:pt idx="1099">
                  <c:v>1.0496337292361599</c:v>
                </c:pt>
                <c:pt idx="1100">
                  <c:v>1.0500436608876731</c:v>
                </c:pt>
                <c:pt idx="1101">
                  <c:v>1.0504545475608775</c:v>
                </c:pt>
                <c:pt idx="1102">
                  <c:v>1.0508826463143266</c:v>
                </c:pt>
                <c:pt idx="1103">
                  <c:v>1.0513156154438452</c:v>
                </c:pt>
                <c:pt idx="1104">
                  <c:v>1.0517928492396456</c:v>
                </c:pt>
                <c:pt idx="1105">
                  <c:v>1.0522053915770224</c:v>
                </c:pt>
                <c:pt idx="1106">
                  <c:v>1.0526074687527591</c:v>
                </c:pt>
                <c:pt idx="1107">
                  <c:v>1.0529790236131236</c:v>
                </c:pt>
                <c:pt idx="1108">
                  <c:v>1.0533862413154989</c:v>
                </c:pt>
                <c:pt idx="1109">
                  <c:v>1.0538425801697147</c:v>
                </c:pt>
                <c:pt idx="1110">
                  <c:v>1.0543248147327213</c:v>
                </c:pt>
                <c:pt idx="1111">
                  <c:v>1.0547886693276047</c:v>
                </c:pt>
                <c:pt idx="1112">
                  <c:v>1.0552739575487327</c:v>
                </c:pt>
                <c:pt idx="1113">
                  <c:v>1.0557442229860019</c:v>
                </c:pt>
                <c:pt idx="1114">
                  <c:v>1.0562454268829535</c:v>
                </c:pt>
                <c:pt idx="1115">
                  <c:v>1.05672917599522</c:v>
                </c:pt>
                <c:pt idx="1116">
                  <c:v>1.0572127033233782</c:v>
                </c:pt>
                <c:pt idx="1117">
                  <c:v>1.0576986460848579</c:v>
                </c:pt>
                <c:pt idx="1118">
                  <c:v>1.0581700429615</c:v>
                </c:pt>
                <c:pt idx="1119">
                  <c:v>1.0586536556371968</c:v>
                </c:pt>
                <c:pt idx="1120">
                  <c:v>1.0591244651390714</c:v>
                </c:pt>
                <c:pt idx="1121">
                  <c:v>1.0595705220275484</c:v>
                </c:pt>
                <c:pt idx="1122">
                  <c:v>1.0600016197553386</c:v>
                </c:pt>
                <c:pt idx="1123">
                  <c:v>1.0604172762648274</c:v>
                </c:pt>
                <c:pt idx="1124">
                  <c:v>1.0607785616368051</c:v>
                </c:pt>
                <c:pt idx="1125">
                  <c:v>1.0611442342804009</c:v>
                </c:pt>
                <c:pt idx="1126">
                  <c:v>1.0615089986957997</c:v>
                </c:pt>
                <c:pt idx="1127">
                  <c:v>1.0618816756567249</c:v>
                </c:pt>
                <c:pt idx="1128">
                  <c:v>1.0622148969322422</c:v>
                </c:pt>
                <c:pt idx="1129">
                  <c:v>1.0625064974051845</c:v>
                </c:pt>
                <c:pt idx="1130">
                  <c:v>1.0627850208738059</c:v>
                </c:pt>
                <c:pt idx="1131">
                  <c:v>1.0630902219675435</c:v>
                </c:pt>
                <c:pt idx="1132">
                  <c:v>1.0633596630556257</c:v>
                </c:pt>
                <c:pt idx="1133">
                  <c:v>1.0636431916135491</c:v>
                </c:pt>
                <c:pt idx="1134">
                  <c:v>1.063901384948635</c:v>
                </c:pt>
                <c:pt idx="1135">
                  <c:v>1.0641722409300249</c:v>
                </c:pt>
                <c:pt idx="1136">
                  <c:v>1.0643773653623172</c:v>
                </c:pt>
                <c:pt idx="1137">
                  <c:v>1.0645334076418871</c:v>
                </c:pt>
                <c:pt idx="1138">
                  <c:v>1.0646468025131657</c:v>
                </c:pt>
                <c:pt idx="1139">
                  <c:v>1.0646846294535193</c:v>
                </c:pt>
                <c:pt idx="1140">
                  <c:v>1.0647776006202918</c:v>
                </c:pt>
                <c:pt idx="1141">
                  <c:v>1.0648604598758722</c:v>
                </c:pt>
                <c:pt idx="1142">
                  <c:v>1.0649635431018658</c:v>
                </c:pt>
                <c:pt idx="1143">
                  <c:v>1.0650682831323957</c:v>
                </c:pt>
                <c:pt idx="1144">
                  <c:v>1.0651598070049397</c:v>
                </c:pt>
                <c:pt idx="1145">
                  <c:v>1.0652696243701381</c:v>
                </c:pt>
                <c:pt idx="1146">
                  <c:v>1.0653760464163271</c:v>
                </c:pt>
                <c:pt idx="1147">
                  <c:v>1.0654507604305035</c:v>
                </c:pt>
                <c:pt idx="1148">
                  <c:v>1.0654799809167554</c:v>
                </c:pt>
                <c:pt idx="1149">
                  <c:v>1.0654701164041862</c:v>
                </c:pt>
                <c:pt idx="1150">
                  <c:v>1.0654753094621179</c:v>
                </c:pt>
                <c:pt idx="1151">
                  <c:v>1.0654623551063513</c:v>
                </c:pt>
                <c:pt idx="1152">
                  <c:v>1.065404387226305</c:v>
                </c:pt>
                <c:pt idx="1153">
                  <c:v>1.0653932176717607</c:v>
                </c:pt>
                <c:pt idx="1154">
                  <c:v>1.0654207022903888</c:v>
                </c:pt>
                <c:pt idx="1155">
                  <c:v>1.0654622803282336</c:v>
                </c:pt>
                <c:pt idx="1156">
                  <c:v>1.0655455127022764</c:v>
                </c:pt>
                <c:pt idx="1157">
                  <c:v>1.0656435956364527</c:v>
                </c:pt>
                <c:pt idx="1158">
                  <c:v>1.0657581381398031</c:v>
                </c:pt>
                <c:pt idx="1159">
                  <c:v>1.0659135879203141</c:v>
                </c:pt>
                <c:pt idx="1160">
                  <c:v>1.0660943458963434</c:v>
                </c:pt>
                <c:pt idx="1161">
                  <c:v>1.0663035065102122</c:v>
                </c:pt>
                <c:pt idx="1162">
                  <c:v>1.0664924402298688</c:v>
                </c:pt>
                <c:pt idx="1163">
                  <c:v>1.0666987361360767</c:v>
                </c:pt>
                <c:pt idx="1164">
                  <c:v>1.0669212648053592</c:v>
                </c:pt>
                <c:pt idx="1165">
                  <c:v>1.0670891429118528</c:v>
                </c:pt>
                <c:pt idx="1166">
                  <c:v>1.0671944844390306</c:v>
                </c:pt>
                <c:pt idx="1167">
                  <c:v>1.0672750665740109</c:v>
                </c:pt>
                <c:pt idx="1168">
                  <c:v>1.0673787537742132</c:v>
                </c:pt>
                <c:pt idx="1169">
                  <c:v>1.0674870659443982</c:v>
                </c:pt>
                <c:pt idx="1170">
                  <c:v>1.0676149926288745</c:v>
                </c:pt>
                <c:pt idx="1171">
                  <c:v>1.0677426421265468</c:v>
                </c:pt>
                <c:pt idx="1172">
                  <c:v>1.0678385886246851</c:v>
                </c:pt>
                <c:pt idx="1173">
                  <c:v>1.0678876307329932</c:v>
                </c:pt>
                <c:pt idx="1174">
                  <c:v>1.0679441803081744</c:v>
                </c:pt>
                <c:pt idx="1175">
                  <c:v>1.0680126071348384</c:v>
                </c:pt>
                <c:pt idx="1176">
                  <c:v>1.068062310161509</c:v>
                </c:pt>
                <c:pt idx="1177">
                  <c:v>1.0681541770306173</c:v>
                </c:pt>
                <c:pt idx="1178">
                  <c:v>1.0682176828730443</c:v>
                </c:pt>
                <c:pt idx="1179">
                  <c:v>1.0682787059434562</c:v>
                </c:pt>
                <c:pt idx="1180">
                  <c:v>1.0683849753436954</c:v>
                </c:pt>
                <c:pt idx="1181">
                  <c:v>1.0685023608970081</c:v>
                </c:pt>
                <c:pt idx="1182">
                  <c:v>1.0686282624703547</c:v>
                </c:pt>
                <c:pt idx="1183">
                  <c:v>1.0687553239990988</c:v>
                </c:pt>
                <c:pt idx="1184">
                  <c:v>1.0688248737238339</c:v>
                </c:pt>
                <c:pt idx="1185">
                  <c:v>1.0689328204515023</c:v>
                </c:pt>
                <c:pt idx="1186">
                  <c:v>1.0690029348711552</c:v>
                </c:pt>
                <c:pt idx="1187">
                  <c:v>1.0690586797132273</c:v>
                </c:pt>
                <c:pt idx="1188">
                  <c:v>1.0691206756161353</c:v>
                </c:pt>
                <c:pt idx="1189">
                  <c:v>1.0691008974050809</c:v>
                </c:pt>
                <c:pt idx="1190">
                  <c:v>1.0690988935494736</c:v>
                </c:pt>
                <c:pt idx="1191">
                  <c:v>1.069187892359575</c:v>
                </c:pt>
                <c:pt idx="1192">
                  <c:v>1.0692903972954502</c:v>
                </c:pt>
                <c:pt idx="1193">
                  <c:v>1.0693665118296745</c:v>
                </c:pt>
                <c:pt idx="1194">
                  <c:v>1.0694101512691732</c:v>
                </c:pt>
                <c:pt idx="1195">
                  <c:v>1.0695233123353829</c:v>
                </c:pt>
                <c:pt idx="1196">
                  <c:v>1.069568792553691</c:v>
                </c:pt>
                <c:pt idx="1197">
                  <c:v>1.0696526461035742</c:v>
                </c:pt>
                <c:pt idx="1198">
                  <c:v>1.0697656020780368</c:v>
                </c:pt>
                <c:pt idx="1199">
                  <c:v>1.069907832836869</c:v>
                </c:pt>
                <c:pt idx="1200">
                  <c:v>1.0699761227132261</c:v>
                </c:pt>
                <c:pt idx="1201">
                  <c:v>1.0701332537600814</c:v>
                </c:pt>
                <c:pt idx="1202">
                  <c:v>1.0702031562315704</c:v>
                </c:pt>
                <c:pt idx="1203">
                  <c:v>1.070231353915396</c:v>
                </c:pt>
                <c:pt idx="1204">
                  <c:v>1.070233784018839</c:v>
                </c:pt>
                <c:pt idx="1205">
                  <c:v>1.0702538858401007</c:v>
                </c:pt>
                <c:pt idx="1206">
                  <c:v>1.0703334920470848</c:v>
                </c:pt>
                <c:pt idx="1207">
                  <c:v>1.0704574740321018</c:v>
                </c:pt>
                <c:pt idx="1208">
                  <c:v>1.0705481344037535</c:v>
                </c:pt>
                <c:pt idx="1209">
                  <c:v>1.0705673773807136</c:v>
                </c:pt>
                <c:pt idx="1210">
                  <c:v>1.070564285702243</c:v>
                </c:pt>
                <c:pt idx="1211">
                  <c:v>1.0705644982092974</c:v>
                </c:pt>
                <c:pt idx="1212">
                  <c:v>1.0706685238247584</c:v>
                </c:pt>
                <c:pt idx="1213">
                  <c:v>1.0707771171201619</c:v>
                </c:pt>
                <c:pt idx="1214">
                  <c:v>1.0709142379548857</c:v>
                </c:pt>
                <c:pt idx="1215">
                  <c:v>1.0709335059872132</c:v>
                </c:pt>
                <c:pt idx="1216">
                  <c:v>1.0709593912257545</c:v>
                </c:pt>
                <c:pt idx="1217">
                  <c:v>1.0708738326825875</c:v>
                </c:pt>
                <c:pt idx="1218">
                  <c:v>1.0706971036499586</c:v>
                </c:pt>
                <c:pt idx="1219">
                  <c:v>1.0705643751397838</c:v>
                </c:pt>
                <c:pt idx="1220">
                  <c:v>1.0704630167963136</c:v>
                </c:pt>
                <c:pt idx="1221">
                  <c:v>1.0704011430920646</c:v>
                </c:pt>
                <c:pt idx="1222">
                  <c:v>1.070267802972263</c:v>
                </c:pt>
                <c:pt idx="1223">
                  <c:v>1.070140425397184</c:v>
                </c:pt>
                <c:pt idx="1224">
                  <c:v>1.0700029411764456</c:v>
                </c:pt>
                <c:pt idx="1225">
                  <c:v>1.0699264884934765</c:v>
                </c:pt>
                <c:pt idx="1226">
                  <c:v>1.06985260679287</c:v>
                </c:pt>
                <c:pt idx="1227">
                  <c:v>1.0697897310999089</c:v>
                </c:pt>
                <c:pt idx="1228">
                  <c:v>1.0697610623735307</c:v>
                </c:pt>
                <c:pt idx="1229">
                  <c:v>1.0696640859634685</c:v>
                </c:pt>
                <c:pt idx="1230">
                  <c:v>1.0695557696267648</c:v>
                </c:pt>
                <c:pt idx="1231">
                  <c:v>1.0694471183356224</c:v>
                </c:pt>
                <c:pt idx="1232">
                  <c:v>1.0693232325624591</c:v>
                </c:pt>
                <c:pt idx="1233">
                  <c:v>1.0691531004039336</c:v>
                </c:pt>
                <c:pt idx="1234">
                  <c:v>1.0689569055923411</c:v>
                </c:pt>
                <c:pt idx="1235">
                  <c:v>1.0687985115830185</c:v>
                </c:pt>
                <c:pt idx="1236">
                  <c:v>1.0686168507609157</c:v>
                </c:pt>
                <c:pt idx="1237">
                  <c:v>1.0684146138439525</c:v>
                </c:pt>
                <c:pt idx="1238">
                  <c:v>1.0682273434543159</c:v>
                </c:pt>
                <c:pt idx="1239">
                  <c:v>1.068015784034146</c:v>
                </c:pt>
                <c:pt idx="1240">
                  <c:v>1.0677830789915495</c:v>
                </c:pt>
                <c:pt idx="1241">
                  <c:v>1.0675362534114525</c:v>
                </c:pt>
                <c:pt idx="1242">
                  <c:v>1.0672811775831239</c:v>
                </c:pt>
                <c:pt idx="1243">
                  <c:v>1.0671367653827315</c:v>
                </c:pt>
                <c:pt idx="1244">
                  <c:v>1.0670678219357472</c:v>
                </c:pt>
                <c:pt idx="1245">
                  <c:v>1.0669636127769488</c:v>
                </c:pt>
                <c:pt idx="1246">
                  <c:v>1.0668308865416758</c:v>
                </c:pt>
                <c:pt idx="1247">
                  <c:v>1.0667325210791678</c:v>
                </c:pt>
                <c:pt idx="1248">
                  <c:v>1.0666092407438628</c:v>
                </c:pt>
                <c:pt idx="1249">
                  <c:v>1.0665316020239817</c:v>
                </c:pt>
                <c:pt idx="1250">
                  <c:v>1.0665382795694958</c:v>
                </c:pt>
                <c:pt idx="1251">
                  <c:v>1.0665372905426103</c:v>
                </c:pt>
                <c:pt idx="1252">
                  <c:v>1.0665133445294614</c:v>
                </c:pt>
                <c:pt idx="1253">
                  <c:v>1.0664949244193627</c:v>
                </c:pt>
                <c:pt idx="1254">
                  <c:v>1.0664972826950749</c:v>
                </c:pt>
                <c:pt idx="1255">
                  <c:v>1.0664593181692072</c:v>
                </c:pt>
                <c:pt idx="1256">
                  <c:v>1.0664278499128614</c:v>
                </c:pt>
                <c:pt idx="1257">
                  <c:v>1.0664038710936179</c:v>
                </c:pt>
                <c:pt idx="1258">
                  <c:v>1.0663413059393112</c:v>
                </c:pt>
                <c:pt idx="1259">
                  <c:v>1.0663147072289838</c:v>
                </c:pt>
                <c:pt idx="1260">
                  <c:v>1.0662151267878968</c:v>
                </c:pt>
                <c:pt idx="1261">
                  <c:v>1.0661571874952067</c:v>
                </c:pt>
                <c:pt idx="1262">
                  <c:v>1.0661499750058536</c:v>
                </c:pt>
                <c:pt idx="1263">
                  <c:v>1.0661095998425201</c:v>
                </c:pt>
                <c:pt idx="1264">
                  <c:v>1.0660868584539671</c:v>
                </c:pt>
                <c:pt idx="1265">
                  <c:v>1.0660960731427609</c:v>
                </c:pt>
                <c:pt idx="1266">
                  <c:v>1.0661095423385567</c:v>
                </c:pt>
                <c:pt idx="1267">
                  <c:v>1.0661991614477875</c:v>
                </c:pt>
                <c:pt idx="1268">
                  <c:v>1.0662422905372955</c:v>
                </c:pt>
                <c:pt idx="1269">
                  <c:v>1.0662363627582523</c:v>
                </c:pt>
                <c:pt idx="1270">
                  <c:v>1.0662679772862622</c:v>
                </c:pt>
                <c:pt idx="1271">
                  <c:v>1.0662896548236911</c:v>
                </c:pt>
                <c:pt idx="1272">
                  <c:v>1.0662795789076358</c:v>
                </c:pt>
                <c:pt idx="1273">
                  <c:v>1.0662508612358454</c:v>
                </c:pt>
                <c:pt idx="1274">
                  <c:v>1.0662237826533851</c:v>
                </c:pt>
                <c:pt idx="1275">
                  <c:v>1.0662146014131486</c:v>
                </c:pt>
                <c:pt idx="1276">
                  <c:v>1.0661445133272864</c:v>
                </c:pt>
                <c:pt idx="1277">
                  <c:v>1.0660945622538571</c:v>
                </c:pt>
                <c:pt idx="1278">
                  <c:v>1.0660283254258263</c:v>
                </c:pt>
                <c:pt idx="1279">
                  <c:v>1.0659701841631477</c:v>
                </c:pt>
                <c:pt idx="1280">
                  <c:v>1.0659148248744028</c:v>
                </c:pt>
                <c:pt idx="1281">
                  <c:v>1.0659291650435405</c:v>
                </c:pt>
                <c:pt idx="1282">
                  <c:v>1.0659117675658827</c:v>
                </c:pt>
                <c:pt idx="1283">
                  <c:v>1.0659015701628221</c:v>
                </c:pt>
                <c:pt idx="1284">
                  <c:v>1.0658261236625239</c:v>
                </c:pt>
                <c:pt idx="1285">
                  <c:v>1.0657894553644087</c:v>
                </c:pt>
                <c:pt idx="1286">
                  <c:v>1.0656934123899482</c:v>
                </c:pt>
                <c:pt idx="1287">
                  <c:v>1.0655925604207588</c:v>
                </c:pt>
                <c:pt idx="1288">
                  <c:v>1.0654484994086313</c:v>
                </c:pt>
                <c:pt idx="1289">
                  <c:v>1.0653143060219514</c:v>
                </c:pt>
                <c:pt idx="1290">
                  <c:v>1.0652127018170126</c:v>
                </c:pt>
                <c:pt idx="1291">
                  <c:v>1.0651793051269383</c:v>
                </c:pt>
                <c:pt idx="1292">
                  <c:v>1.065047764580328</c:v>
                </c:pt>
                <c:pt idx="1293">
                  <c:v>1.064957417705559</c:v>
                </c:pt>
                <c:pt idx="1294">
                  <c:v>1.0648720458114527</c:v>
                </c:pt>
                <c:pt idx="1295">
                  <c:v>1.0647386401613306</c:v>
                </c:pt>
                <c:pt idx="1296">
                  <c:v>1.0646118137256715</c:v>
                </c:pt>
                <c:pt idx="1297">
                  <c:v>1.0645903815859012</c:v>
                </c:pt>
                <c:pt idx="1298">
                  <c:v>1.0645515616422017</c:v>
                </c:pt>
                <c:pt idx="1299">
                  <c:v>1.0644998760702933</c:v>
                </c:pt>
                <c:pt idx="1300">
                  <c:v>1.064480158310501</c:v>
                </c:pt>
                <c:pt idx="1301">
                  <c:v>1.0645498203848789</c:v>
                </c:pt>
                <c:pt idx="1302">
                  <c:v>1.0645914559535734</c:v>
                </c:pt>
                <c:pt idx="1303">
                  <c:v>1.0646198840719732</c:v>
                </c:pt>
                <c:pt idx="1304">
                  <c:v>1.0646184439428406</c:v>
                </c:pt>
                <c:pt idx="1305">
                  <c:v>1.0646472522982418</c:v>
                </c:pt>
                <c:pt idx="1306">
                  <c:v>1.064610498988761</c:v>
                </c:pt>
                <c:pt idx="1307">
                  <c:v>1.0646003239739006</c:v>
                </c:pt>
                <c:pt idx="1308">
                  <c:v>1.0645914371473015</c:v>
                </c:pt>
                <c:pt idx="1309">
                  <c:v>1.0645858397011618</c:v>
                </c:pt>
                <c:pt idx="1310">
                  <c:v>1.0645540418361616</c:v>
                </c:pt>
                <c:pt idx="1311">
                  <c:v>1.0645091401771134</c:v>
                </c:pt>
                <c:pt idx="1312">
                  <c:v>1.0645065683288799</c:v>
                </c:pt>
                <c:pt idx="1313">
                  <c:v>1.0644918191363879</c:v>
                </c:pt>
                <c:pt idx="1314">
                  <c:v>1.0644232744130309</c:v>
                </c:pt>
                <c:pt idx="1315">
                  <c:v>1.0642746897940705</c:v>
                </c:pt>
                <c:pt idx="1316">
                  <c:v>1.0641179484986127</c:v>
                </c:pt>
                <c:pt idx="1317">
                  <c:v>1.0639019863810177</c:v>
                </c:pt>
                <c:pt idx="1318">
                  <c:v>1.0637293775858818</c:v>
                </c:pt>
                <c:pt idx="1319">
                  <c:v>1.0635597585589676</c:v>
                </c:pt>
                <c:pt idx="1320">
                  <c:v>1.0633938032744414</c:v>
                </c:pt>
                <c:pt idx="1321">
                  <c:v>1.063207479444626</c:v>
                </c:pt>
                <c:pt idx="1322">
                  <c:v>1.0630049052359167</c:v>
                </c:pt>
                <c:pt idx="1323">
                  <c:v>1.0627929954819124</c:v>
                </c:pt>
                <c:pt idx="1324">
                  <c:v>1.0626347090352266</c:v>
                </c:pt>
                <c:pt idx="1325">
                  <c:v>1.0624019653158325</c:v>
                </c:pt>
                <c:pt idx="1326">
                  <c:v>1.0621622490353795</c:v>
                </c:pt>
                <c:pt idx="1327">
                  <c:v>1.0618504049510267</c:v>
                </c:pt>
                <c:pt idx="1328">
                  <c:v>1.0615774316250897</c:v>
                </c:pt>
                <c:pt idx="1329">
                  <c:v>1.0613005794760155</c:v>
                </c:pt>
                <c:pt idx="1330">
                  <c:v>1.0610829839681193</c:v>
                </c:pt>
                <c:pt idx="1331">
                  <c:v>1.0607469031859182</c:v>
                </c:pt>
                <c:pt idx="1332">
                  <c:v>1.0605227694283814</c:v>
                </c:pt>
                <c:pt idx="1333">
                  <c:v>1.0602844015175839</c:v>
                </c:pt>
                <c:pt idx="1334">
                  <c:v>1.0600168897289837</c:v>
                </c:pt>
                <c:pt idx="1335">
                  <c:v>1.0597716088696234</c:v>
                </c:pt>
                <c:pt idx="1336">
                  <c:v>1.0595826658144916</c:v>
                </c:pt>
                <c:pt idx="1337">
                  <c:v>1.0594381299584423</c:v>
                </c:pt>
                <c:pt idx="1338">
                  <c:v>1.059289786556469</c:v>
                </c:pt>
                <c:pt idx="1339">
                  <c:v>1.0591261429162862</c:v>
                </c:pt>
                <c:pt idx="1340">
                  <c:v>1.0589753773484452</c:v>
                </c:pt>
                <c:pt idx="1341">
                  <c:v>1.0588378063974007</c:v>
                </c:pt>
                <c:pt idx="1342">
                  <c:v>1.0586669773370572</c:v>
                </c:pt>
                <c:pt idx="1343">
                  <c:v>1.0584990084836923</c:v>
                </c:pt>
                <c:pt idx="1344">
                  <c:v>1.0583474486016848</c:v>
                </c:pt>
                <c:pt idx="1345">
                  <c:v>1.0581933801314671</c:v>
                </c:pt>
                <c:pt idx="1346">
                  <c:v>1.0580113313667923</c:v>
                </c:pt>
                <c:pt idx="1347">
                  <c:v>1.0578326957998108</c:v>
                </c:pt>
                <c:pt idx="1348">
                  <c:v>1.0576150097789303</c:v>
                </c:pt>
                <c:pt idx="1349">
                  <c:v>1.0573883026993816</c:v>
                </c:pt>
                <c:pt idx="1350">
                  <c:v>1.0571380163361932</c:v>
                </c:pt>
                <c:pt idx="1351">
                  <c:v>1.056911920791469</c:v>
                </c:pt>
                <c:pt idx="1352">
                  <c:v>1.0567425049419719</c:v>
                </c:pt>
                <c:pt idx="1353">
                  <c:v>1.056517129965663</c:v>
                </c:pt>
                <c:pt idx="1354">
                  <c:v>1.0562175731941328</c:v>
                </c:pt>
                <c:pt idx="1355">
                  <c:v>1.0559351417625293</c:v>
                </c:pt>
                <c:pt idx="1356">
                  <c:v>1.0556128548652841</c:v>
                </c:pt>
                <c:pt idx="1357">
                  <c:v>1.0553298037459409</c:v>
                </c:pt>
                <c:pt idx="1358">
                  <c:v>1.0550583544930463</c:v>
                </c:pt>
                <c:pt idx="1359">
                  <c:v>1.0547911613420851</c:v>
                </c:pt>
                <c:pt idx="1360">
                  <c:v>1.0545177681582538</c:v>
                </c:pt>
                <c:pt idx="1361">
                  <c:v>1.0542223348163395</c:v>
                </c:pt>
                <c:pt idx="1362">
                  <c:v>1.0539075854034197</c:v>
                </c:pt>
                <c:pt idx="1363">
                  <c:v>1.0536380405191403</c:v>
                </c:pt>
                <c:pt idx="1364">
                  <c:v>1.0533826737208221</c:v>
                </c:pt>
                <c:pt idx="1365">
                  <c:v>1.0530325004660215</c:v>
                </c:pt>
                <c:pt idx="1366">
                  <c:v>1.0525973041592773</c:v>
                </c:pt>
                <c:pt idx="1367">
                  <c:v>1.0520856416188422</c:v>
                </c:pt>
                <c:pt idx="1368">
                  <c:v>1.0516697808194817</c:v>
                </c:pt>
                <c:pt idx="1369">
                  <c:v>1.051294118457913</c:v>
                </c:pt>
                <c:pt idx="1370">
                  <c:v>1.0508779797968431</c:v>
                </c:pt>
                <c:pt idx="1371">
                  <c:v>1.0504899773402065</c:v>
                </c:pt>
                <c:pt idx="1372">
                  <c:v>1.050111656813969</c:v>
                </c:pt>
                <c:pt idx="1373">
                  <c:v>1.0497755969058629</c:v>
                </c:pt>
                <c:pt idx="1374">
                  <c:v>1.0494912014547926</c:v>
                </c:pt>
                <c:pt idx="1375">
                  <c:v>1.0491989806649666</c:v>
                </c:pt>
                <c:pt idx="1376">
                  <c:v>1.0489430895399703</c:v>
                </c:pt>
                <c:pt idx="1377">
                  <c:v>1.0486609742069224</c:v>
                </c:pt>
                <c:pt idx="1378">
                  <c:v>1.0483052693173591</c:v>
                </c:pt>
                <c:pt idx="1379">
                  <c:v>1.0479103185070902</c:v>
                </c:pt>
                <c:pt idx="1380">
                  <c:v>1.0475290275892897</c:v>
                </c:pt>
                <c:pt idx="1381">
                  <c:v>1.0471827908631404</c:v>
                </c:pt>
                <c:pt idx="1382">
                  <c:v>1.0468308419491879</c:v>
                </c:pt>
                <c:pt idx="1383">
                  <c:v>1.0465598946217591</c:v>
                </c:pt>
                <c:pt idx="1384">
                  <c:v>1.0462368961282795</c:v>
                </c:pt>
                <c:pt idx="1385">
                  <c:v>1.0459144871614001</c:v>
                </c:pt>
                <c:pt idx="1386">
                  <c:v>1.0455469089199083</c:v>
                </c:pt>
                <c:pt idx="1387">
                  <c:v>1.0451548058305544</c:v>
                </c:pt>
                <c:pt idx="1388">
                  <c:v>1.0447880646802972</c:v>
                </c:pt>
                <c:pt idx="1389">
                  <c:v>1.0444998578708578</c:v>
                </c:pt>
                <c:pt idx="1390">
                  <c:v>1.0442913068158155</c:v>
                </c:pt>
                <c:pt idx="1391">
                  <c:v>1.0441529879018765</c:v>
                </c:pt>
                <c:pt idx="1392">
                  <c:v>1.0440450219722137</c:v>
                </c:pt>
                <c:pt idx="1393">
                  <c:v>1.0438981948698098</c:v>
                </c:pt>
                <c:pt idx="1394">
                  <c:v>1.043928909691723</c:v>
                </c:pt>
                <c:pt idx="1395">
                  <c:v>1.0439515778146551</c:v>
                </c:pt>
                <c:pt idx="1396">
                  <c:v>1.0439451621291371</c:v>
                </c:pt>
                <c:pt idx="1397">
                  <c:v>1.0440552937343941</c:v>
                </c:pt>
                <c:pt idx="1398">
                  <c:v>1.0442267164773127</c:v>
                </c:pt>
                <c:pt idx="1399">
                  <c:v>1.0444621898192645</c:v>
                </c:pt>
                <c:pt idx="1400">
                  <c:v>1.0447046746055999</c:v>
                </c:pt>
                <c:pt idx="1401">
                  <c:v>1.0449030103185233</c:v>
                </c:pt>
                <c:pt idx="1402">
                  <c:v>1.0451076638007453</c:v>
                </c:pt>
                <c:pt idx="1403">
                  <c:v>1.0453366830888651</c:v>
                </c:pt>
                <c:pt idx="1404">
                  <c:v>1.045560918392765</c:v>
                </c:pt>
                <c:pt idx="1405">
                  <c:v>1.0457465343572006</c:v>
                </c:pt>
                <c:pt idx="1406">
                  <c:v>1.0459706507569335</c:v>
                </c:pt>
                <c:pt idx="1407">
                  <c:v>1.0462209433339902</c:v>
                </c:pt>
                <c:pt idx="1408">
                  <c:v>1.0464696105197382</c:v>
                </c:pt>
                <c:pt idx="1409">
                  <c:v>1.0468049782173836</c:v>
                </c:pt>
                <c:pt idx="1410">
                  <c:v>1.0470827598749344</c:v>
                </c:pt>
                <c:pt idx="1411">
                  <c:v>1.0473281385007327</c:v>
                </c:pt>
                <c:pt idx="1412">
                  <c:v>1.0475457017529479</c:v>
                </c:pt>
                <c:pt idx="1413">
                  <c:v>1.0477776391237581</c:v>
                </c:pt>
                <c:pt idx="1414">
                  <c:v>1.048026781824893</c:v>
                </c:pt>
                <c:pt idx="1415">
                  <c:v>1.0482083314220136</c:v>
                </c:pt>
                <c:pt idx="1416">
                  <c:v>1.0483736556970265</c:v>
                </c:pt>
                <c:pt idx="1417">
                  <c:v>1.0485639588723661</c:v>
                </c:pt>
                <c:pt idx="1418">
                  <c:v>1.0488137534839759</c:v>
                </c:pt>
                <c:pt idx="1419">
                  <c:v>1.0490646507541261</c:v>
                </c:pt>
                <c:pt idx="1420">
                  <c:v>1.0492928444757583</c:v>
                </c:pt>
                <c:pt idx="1421">
                  <c:v>1.0494277453612668</c:v>
                </c:pt>
                <c:pt idx="1422">
                  <c:v>1.0495522168665712</c:v>
                </c:pt>
                <c:pt idx="1423">
                  <c:v>1.0496957182753994</c:v>
                </c:pt>
                <c:pt idx="1424">
                  <c:v>1.0498608508165053</c:v>
                </c:pt>
                <c:pt idx="1425">
                  <c:v>1.0500591300573561</c:v>
                </c:pt>
                <c:pt idx="1426">
                  <c:v>1.0502824295916797</c:v>
                </c:pt>
                <c:pt idx="1427">
                  <c:v>1.050513029880493</c:v>
                </c:pt>
                <c:pt idx="1428">
                  <c:v>1.0507786450973446</c:v>
                </c:pt>
                <c:pt idx="1429">
                  <c:v>1.051035941325168</c:v>
                </c:pt>
                <c:pt idx="1430">
                  <c:v>1.0512644905325339</c:v>
                </c:pt>
                <c:pt idx="1431">
                  <c:v>1.0514745745430529</c:v>
                </c:pt>
                <c:pt idx="1432">
                  <c:v>1.051697542572209</c:v>
                </c:pt>
                <c:pt idx="1433">
                  <c:v>1.0519063418749801</c:v>
                </c:pt>
                <c:pt idx="1434">
                  <c:v>1.052172975660183</c:v>
                </c:pt>
                <c:pt idx="1435">
                  <c:v>1.0524486615797277</c:v>
                </c:pt>
                <c:pt idx="1436">
                  <c:v>1.0527885972901827</c:v>
                </c:pt>
                <c:pt idx="1437">
                  <c:v>1.0530823928020885</c:v>
                </c:pt>
                <c:pt idx="1438">
                  <c:v>1.053416478278993</c:v>
                </c:pt>
                <c:pt idx="1439">
                  <c:v>1.0537554878862334</c:v>
                </c:pt>
                <c:pt idx="1440">
                  <c:v>1.0540657446593913</c:v>
                </c:pt>
                <c:pt idx="1441">
                  <c:v>1.0544624545893322</c:v>
                </c:pt>
                <c:pt idx="1442">
                  <c:v>1.0548249464099322</c:v>
                </c:pt>
                <c:pt idx="1443">
                  <c:v>1.0550924656593428</c:v>
                </c:pt>
                <c:pt idx="1444">
                  <c:v>1.0553978115726519</c:v>
                </c:pt>
                <c:pt idx="1445">
                  <c:v>1.0557047887784237</c:v>
                </c:pt>
                <c:pt idx="1446">
                  <c:v>1.0559813517536574</c:v>
                </c:pt>
                <c:pt idx="1447">
                  <c:v>1.0562294112884323</c:v>
                </c:pt>
                <c:pt idx="1448">
                  <c:v>1.0565438959652385</c:v>
                </c:pt>
                <c:pt idx="1449">
                  <c:v>1.0568095963767685</c:v>
                </c:pt>
                <c:pt idx="1450">
                  <c:v>1.0570523881135965</c:v>
                </c:pt>
                <c:pt idx="1451">
                  <c:v>1.0573230278529118</c:v>
                </c:pt>
                <c:pt idx="1452">
                  <c:v>1.0576308723679502</c:v>
                </c:pt>
                <c:pt idx="1453">
                  <c:v>1.0578306737838679</c:v>
                </c:pt>
                <c:pt idx="1454">
                  <c:v>1.0581304350793101</c:v>
                </c:pt>
                <c:pt idx="1455">
                  <c:v>1.0584690157400092</c:v>
                </c:pt>
                <c:pt idx="1456">
                  <c:v>1.0588330163420065</c:v>
                </c:pt>
                <c:pt idx="1457">
                  <c:v>1.0591558831050636</c:v>
                </c:pt>
                <c:pt idx="1458">
                  <c:v>1.0594112358184071</c:v>
                </c:pt>
                <c:pt idx="1459">
                  <c:v>1.0596226842394278</c:v>
                </c:pt>
                <c:pt idx="1460">
                  <c:v>1.0598710888674197</c:v>
                </c:pt>
                <c:pt idx="1461">
                  <c:v>1.0601810634601037</c:v>
                </c:pt>
                <c:pt idx="1462">
                  <c:v>1.0604724836071864</c:v>
                </c:pt>
                <c:pt idx="1463">
                  <c:v>1.0607230450518652</c:v>
                </c:pt>
                <c:pt idx="1464">
                  <c:v>1.0609020488916026</c:v>
                </c:pt>
                <c:pt idx="1465">
                  <c:v>1.0610779612686212</c:v>
                </c:pt>
                <c:pt idx="1466">
                  <c:v>1.0612471671118033</c:v>
                </c:pt>
                <c:pt idx="1467">
                  <c:v>1.0614398487697927</c:v>
                </c:pt>
                <c:pt idx="1468">
                  <c:v>1.0616081849597327</c:v>
                </c:pt>
                <c:pt idx="1469">
                  <c:v>1.0618071648344169</c:v>
                </c:pt>
                <c:pt idx="1470">
                  <c:v>1.062018420833799</c:v>
                </c:pt>
                <c:pt idx="1471">
                  <c:v>1.0621894174065263</c:v>
                </c:pt>
                <c:pt idx="1472">
                  <c:v>1.0623505073052979</c:v>
                </c:pt>
                <c:pt idx="1473">
                  <c:v>1.0625621104031628</c:v>
                </c:pt>
                <c:pt idx="1474">
                  <c:v>1.0628570545584721</c:v>
                </c:pt>
                <c:pt idx="1475">
                  <c:v>1.0631112018582458</c:v>
                </c:pt>
                <c:pt idx="1476">
                  <c:v>1.0633709843794461</c:v>
                </c:pt>
                <c:pt idx="1477">
                  <c:v>1.0636262645816081</c:v>
                </c:pt>
                <c:pt idx="1478">
                  <c:v>1.0638888851348944</c:v>
                </c:pt>
                <c:pt idx="1479">
                  <c:v>1.0641645536454081</c:v>
                </c:pt>
                <c:pt idx="1480">
                  <c:v>1.0643706174465719</c:v>
                </c:pt>
                <c:pt idx="1481">
                  <c:v>1.0646318040140421</c:v>
                </c:pt>
                <c:pt idx="1482">
                  <c:v>1.0648946714855874</c:v>
                </c:pt>
                <c:pt idx="1483">
                  <c:v>1.065197097009646</c:v>
                </c:pt>
                <c:pt idx="1484">
                  <c:v>1.0654852952677947</c:v>
                </c:pt>
                <c:pt idx="1485">
                  <c:v>1.065816165995108</c:v>
                </c:pt>
                <c:pt idx="1486">
                  <c:v>1.0661971303354534</c:v>
                </c:pt>
                <c:pt idx="1487">
                  <c:v>1.0665776265083855</c:v>
                </c:pt>
                <c:pt idx="1488">
                  <c:v>1.0669964766233493</c:v>
                </c:pt>
                <c:pt idx="1489">
                  <c:v>1.0674505665572978</c:v>
                </c:pt>
                <c:pt idx="1490">
                  <c:v>1.0679418314549693</c:v>
                </c:pt>
                <c:pt idx="1491">
                  <c:v>1.068448143245303</c:v>
                </c:pt>
                <c:pt idx="1492">
                  <c:v>1.068920288895447</c:v>
                </c:pt>
                <c:pt idx="1493">
                  <c:v>1.0694332750271378</c:v>
                </c:pt>
                <c:pt idx="1494">
                  <c:v>1.0699243953342505</c:v>
                </c:pt>
                <c:pt idx="1495">
                  <c:v>1.070276179252905</c:v>
                </c:pt>
                <c:pt idx="1496">
                  <c:v>1.0705446437685515</c:v>
                </c:pt>
                <c:pt idx="1497">
                  <c:v>1.0708196854918797</c:v>
                </c:pt>
                <c:pt idx="1498">
                  <c:v>1.0711020406684826</c:v>
                </c:pt>
                <c:pt idx="1499">
                  <c:v>1.0714012620761981</c:v>
                </c:pt>
                <c:pt idx="1500">
                  <c:v>1.0717631978530742</c:v>
                </c:pt>
                <c:pt idx="1501">
                  <c:v>1.072126844004617</c:v>
                </c:pt>
                <c:pt idx="1502">
                  <c:v>1.0724434745220948</c:v>
                </c:pt>
                <c:pt idx="1503">
                  <c:v>1.0727851981612972</c:v>
                </c:pt>
                <c:pt idx="1504">
                  <c:v>1.0731277543415709</c:v>
                </c:pt>
                <c:pt idx="1505">
                  <c:v>1.073492680777044</c:v>
                </c:pt>
                <c:pt idx="1506">
                  <c:v>1.0738858030539939</c:v>
                </c:pt>
                <c:pt idx="1507">
                  <c:v>1.0743158308352425</c:v>
                </c:pt>
                <c:pt idx="1508">
                  <c:v>1.074737697525304</c:v>
                </c:pt>
                <c:pt idx="1509">
                  <c:v>1.0752056192428685</c:v>
                </c:pt>
                <c:pt idx="1510">
                  <c:v>1.0756484484428108</c:v>
                </c:pt>
                <c:pt idx="1511">
                  <c:v>1.0760265932868223</c:v>
                </c:pt>
                <c:pt idx="1512">
                  <c:v>1.0765118023642597</c:v>
                </c:pt>
                <c:pt idx="1513">
                  <c:v>1.0769768270560856</c:v>
                </c:pt>
                <c:pt idx="1514">
                  <c:v>1.0773711429444939</c:v>
                </c:pt>
                <c:pt idx="1515">
                  <c:v>1.077736588975571</c:v>
                </c:pt>
                <c:pt idx="1516">
                  <c:v>1.0780745573870649</c:v>
                </c:pt>
                <c:pt idx="1517">
                  <c:v>1.0784430495145656</c:v>
                </c:pt>
                <c:pt idx="1518">
                  <c:v>1.0788112321477767</c:v>
                </c:pt>
                <c:pt idx="1519">
                  <c:v>1.0790500948411756</c:v>
                </c:pt>
                <c:pt idx="1520">
                  <c:v>1.0792846142985817</c:v>
                </c:pt>
                <c:pt idx="1521">
                  <c:v>1.0795887745840691</c:v>
                </c:pt>
                <c:pt idx="1522">
                  <c:v>1.0798174182122044</c:v>
                </c:pt>
                <c:pt idx="1523">
                  <c:v>1.0799746106258246</c:v>
                </c:pt>
                <c:pt idx="1524">
                  <c:v>1.0801189523675154</c:v>
                </c:pt>
                <c:pt idx="1525">
                  <c:v>1.0802628138923749</c:v>
                </c:pt>
                <c:pt idx="1526">
                  <c:v>1.0803994233689493</c:v>
                </c:pt>
                <c:pt idx="1527">
                  <c:v>1.0804919370215589</c:v>
                </c:pt>
                <c:pt idx="1528">
                  <c:v>1.080562458514053</c:v>
                </c:pt>
                <c:pt idx="1529">
                  <c:v>1.0806294895013382</c:v>
                </c:pt>
                <c:pt idx="1530">
                  <c:v>1.080632409141409</c:v>
                </c:pt>
                <c:pt idx="1531">
                  <c:v>1.0806491499689135</c:v>
                </c:pt>
                <c:pt idx="1532">
                  <c:v>1.0807659444436448</c:v>
                </c:pt>
                <c:pt idx="1533">
                  <c:v>1.0808841580379669</c:v>
                </c:pt>
                <c:pt idx="1534">
                  <c:v>1.0810571250542409</c:v>
                </c:pt>
                <c:pt idx="1535">
                  <c:v>1.0812609372420392</c:v>
                </c:pt>
                <c:pt idx="1536">
                  <c:v>1.081522867155932</c:v>
                </c:pt>
                <c:pt idx="1537">
                  <c:v>1.0817652073383219</c:v>
                </c:pt>
                <c:pt idx="1538">
                  <c:v>1.082074433679356</c:v>
                </c:pt>
                <c:pt idx="1539">
                  <c:v>1.0823802135783789</c:v>
                </c:pt>
                <c:pt idx="1540">
                  <c:v>1.0827006797342644</c:v>
                </c:pt>
                <c:pt idx="1541">
                  <c:v>1.0830316839023617</c:v>
                </c:pt>
                <c:pt idx="1542">
                  <c:v>1.0833041307789666</c:v>
                </c:pt>
                <c:pt idx="1543">
                  <c:v>1.0835525218398032</c:v>
                </c:pt>
                <c:pt idx="1544">
                  <c:v>1.083832597886571</c:v>
                </c:pt>
                <c:pt idx="1545">
                  <c:v>1.0840463722130644</c:v>
                </c:pt>
                <c:pt idx="1546">
                  <c:v>1.0842813499012343</c:v>
                </c:pt>
                <c:pt idx="1547">
                  <c:v>1.0845470665925012</c:v>
                </c:pt>
                <c:pt idx="1548">
                  <c:v>1.0847624989278288</c:v>
                </c:pt>
                <c:pt idx="1549">
                  <c:v>1.0849252000997252</c:v>
                </c:pt>
                <c:pt idx="1550">
                  <c:v>1.0851168259655319</c:v>
                </c:pt>
                <c:pt idx="1551">
                  <c:v>1.0852884654998181</c:v>
                </c:pt>
                <c:pt idx="1552">
                  <c:v>1.0854797228828159</c:v>
                </c:pt>
                <c:pt idx="1553">
                  <c:v>1.0855851708356843</c:v>
                </c:pt>
                <c:pt idx="1554">
                  <c:v>1.0857065755321067</c:v>
                </c:pt>
                <c:pt idx="1555">
                  <c:v>1.0857787441536528</c:v>
                </c:pt>
                <c:pt idx="1556">
                  <c:v>1.0858738447909349</c:v>
                </c:pt>
                <c:pt idx="1557">
                  <c:v>1.0859395170097801</c:v>
                </c:pt>
                <c:pt idx="1558">
                  <c:v>1.0860986039973581</c:v>
                </c:pt>
                <c:pt idx="1559">
                  <c:v>1.086248352496846</c:v>
                </c:pt>
                <c:pt idx="1560">
                  <c:v>1.086397874922419</c:v>
                </c:pt>
                <c:pt idx="1561">
                  <c:v>1.0865447118581819</c:v>
                </c:pt>
                <c:pt idx="1562">
                  <c:v>1.086760696026724</c:v>
                </c:pt>
                <c:pt idx="1563">
                  <c:v>1.0870127284140649</c:v>
                </c:pt>
                <c:pt idx="1564">
                  <c:v>1.0872650858000359</c:v>
                </c:pt>
                <c:pt idx="1565">
                  <c:v>1.0874931076666206</c:v>
                </c:pt>
                <c:pt idx="1566">
                  <c:v>1.0877539511368193</c:v>
                </c:pt>
                <c:pt idx="1567">
                  <c:v>1.0880051953613341</c:v>
                </c:pt>
                <c:pt idx="1568">
                  <c:v>1.0882242954108243</c:v>
                </c:pt>
                <c:pt idx="1569">
                  <c:v>1.088511308308787</c:v>
                </c:pt>
                <c:pt idx="1570">
                  <c:v>1.0887931831605944</c:v>
                </c:pt>
                <c:pt idx="1571">
                  <c:v>1.0890616930995847</c:v>
                </c:pt>
                <c:pt idx="1572">
                  <c:v>1.0893379129233234</c:v>
                </c:pt>
                <c:pt idx="1573">
                  <c:v>1.0896713839416192</c:v>
                </c:pt>
                <c:pt idx="1574">
                  <c:v>1.0900834184013577</c:v>
                </c:pt>
                <c:pt idx="1575">
                  <c:v>1.0905113473935837</c:v>
                </c:pt>
                <c:pt idx="1576">
                  <c:v>1.0909402414250871</c:v>
                </c:pt>
                <c:pt idx="1577">
                  <c:v>1.0914019439517515</c:v>
                </c:pt>
                <c:pt idx="1578">
                  <c:v>1.0918684762523307</c:v>
                </c:pt>
                <c:pt idx="1579">
                  <c:v>1.092343942253261</c:v>
                </c:pt>
                <c:pt idx="1580">
                  <c:v>1.0928151974004077</c:v>
                </c:pt>
                <c:pt idx="1581">
                  <c:v>1.0932691862555313</c:v>
                </c:pt>
                <c:pt idx="1582">
                  <c:v>1.0936357865679696</c:v>
                </c:pt>
                <c:pt idx="1583">
                  <c:v>1.094116256505786</c:v>
                </c:pt>
                <c:pt idx="1584">
                  <c:v>1.0945937678189097</c:v>
                </c:pt>
                <c:pt idx="1585">
                  <c:v>1.0950696988449886</c:v>
                </c:pt>
                <c:pt idx="1586">
                  <c:v>1.0955289523544214</c:v>
                </c:pt>
                <c:pt idx="1587">
                  <c:v>1.0959395349356706</c:v>
                </c:pt>
                <c:pt idx="1588">
                  <c:v>1.0962458332133134</c:v>
                </c:pt>
                <c:pt idx="1589">
                  <c:v>1.0964777401489005</c:v>
                </c:pt>
                <c:pt idx="1590">
                  <c:v>1.0967191588826608</c:v>
                </c:pt>
                <c:pt idx="1591">
                  <c:v>1.09706149207048</c:v>
                </c:pt>
                <c:pt idx="1592">
                  <c:v>1.0974343365577337</c:v>
                </c:pt>
                <c:pt idx="1593">
                  <c:v>1.0977547811406054</c:v>
                </c:pt>
                <c:pt idx="1594">
                  <c:v>1.0980375077575784</c:v>
                </c:pt>
                <c:pt idx="1595">
                  <c:v>1.0983946296448635</c:v>
                </c:pt>
                <c:pt idx="1596">
                  <c:v>1.0987321290679231</c:v>
                </c:pt>
                <c:pt idx="1597">
                  <c:v>1.0991005838124506</c:v>
                </c:pt>
                <c:pt idx="1598">
                  <c:v>1.0994791365306664</c:v>
                </c:pt>
                <c:pt idx="1599">
                  <c:v>1.0997982508191073</c:v>
                </c:pt>
                <c:pt idx="1600">
                  <c:v>1.1001627941190046</c:v>
                </c:pt>
                <c:pt idx="1601">
                  <c:v>1.1006082273682385</c:v>
                </c:pt>
                <c:pt idx="1602">
                  <c:v>1.1010788500860818</c:v>
                </c:pt>
                <c:pt idx="1603">
                  <c:v>1.1015927976482094</c:v>
                </c:pt>
                <c:pt idx="1604">
                  <c:v>1.1020562879577518</c:v>
                </c:pt>
                <c:pt idx="1605">
                  <c:v>1.1025630331573986</c:v>
                </c:pt>
                <c:pt idx="1606">
                  <c:v>1.1030681306773344</c:v>
                </c:pt>
                <c:pt idx="1607">
                  <c:v>1.1036207970586907</c:v>
                </c:pt>
                <c:pt idx="1608">
                  <c:v>1.1041501201223134</c:v>
                </c:pt>
                <c:pt idx="1609">
                  <c:v>1.1047136791163781</c:v>
                </c:pt>
                <c:pt idx="1610">
                  <c:v>1.1052640962785383</c:v>
                </c:pt>
                <c:pt idx="1611">
                  <c:v>1.105816221687445</c:v>
                </c:pt>
                <c:pt idx="1612">
                  <c:v>1.1063265543005829</c:v>
                </c:pt>
                <c:pt idx="1613">
                  <c:v>1.1068315373208057</c:v>
                </c:pt>
                <c:pt idx="1614">
                  <c:v>1.1073883509696905</c:v>
                </c:pt>
                <c:pt idx="1615">
                  <c:v>1.107938621417272</c:v>
                </c:pt>
                <c:pt idx="1616">
                  <c:v>1.1084428066752505</c:v>
                </c:pt>
                <c:pt idx="1617">
                  <c:v>1.1090499280310793</c:v>
                </c:pt>
                <c:pt idx="1618">
                  <c:v>1.1097046446821932</c:v>
                </c:pt>
                <c:pt idx="1619">
                  <c:v>1.1104595323799911</c:v>
                </c:pt>
                <c:pt idx="1620">
                  <c:v>1.111103160342398</c:v>
                </c:pt>
                <c:pt idx="1621">
                  <c:v>1.1116981876153855</c:v>
                </c:pt>
                <c:pt idx="1622">
                  <c:v>1.1122851149783544</c:v>
                </c:pt>
                <c:pt idx="1623">
                  <c:v>1.1128373693243907</c:v>
                </c:pt>
                <c:pt idx="1624">
                  <c:v>1.1133920498064498</c:v>
                </c:pt>
                <c:pt idx="1625">
                  <c:v>1.1138962742870206</c:v>
                </c:pt>
                <c:pt idx="1626">
                  <c:v>1.114336020976209</c:v>
                </c:pt>
                <c:pt idx="1627">
                  <c:v>1.1147991749750246</c:v>
                </c:pt>
                <c:pt idx="1628">
                  <c:v>1.1153051161038059</c:v>
                </c:pt>
                <c:pt idx="1629">
                  <c:v>1.1157492507532554</c:v>
                </c:pt>
                <c:pt idx="1630">
                  <c:v>1.1162134111651305</c:v>
                </c:pt>
                <c:pt idx="1631">
                  <c:v>1.1166859900434267</c:v>
                </c:pt>
                <c:pt idx="1632">
                  <c:v>1.1171593347292945</c:v>
                </c:pt>
                <c:pt idx="1633">
                  <c:v>1.1176729198764794</c:v>
                </c:pt>
                <c:pt idx="1634">
                  <c:v>1.1182422734964106</c:v>
                </c:pt>
                <c:pt idx="1635">
                  <c:v>1.1187339783797399</c:v>
                </c:pt>
                <c:pt idx="1636">
                  <c:v>1.1192982451748696</c:v>
                </c:pt>
                <c:pt idx="1637">
                  <c:v>1.1198695428948833</c:v>
                </c:pt>
                <c:pt idx="1638">
                  <c:v>1.1204950919325363</c:v>
                </c:pt>
                <c:pt idx="1639">
                  <c:v>1.1211005587393665</c:v>
                </c:pt>
                <c:pt idx="1640">
                  <c:v>1.1217508326424102</c:v>
                </c:pt>
                <c:pt idx="1641">
                  <c:v>1.1223229304340487</c:v>
                </c:pt>
                <c:pt idx="1642">
                  <c:v>1.1227808003455348</c:v>
                </c:pt>
                <c:pt idx="1643">
                  <c:v>1.1231439385261597</c:v>
                </c:pt>
                <c:pt idx="1644">
                  <c:v>1.1234103484222357</c:v>
                </c:pt>
                <c:pt idx="1645">
                  <c:v>1.1236813836482404</c:v>
                </c:pt>
                <c:pt idx="1646">
                  <c:v>1.1237401280501258</c:v>
                </c:pt>
                <c:pt idx="1647">
                  <c:v>1.123801051493017</c:v>
                </c:pt>
                <c:pt idx="1648">
                  <c:v>1.1239168255798939</c:v>
                </c:pt>
                <c:pt idx="1649">
                  <c:v>1.1239468537469566</c:v>
                </c:pt>
                <c:pt idx="1650">
                  <c:v>1.1240132245017056</c:v>
                </c:pt>
                <c:pt idx="1651">
                  <c:v>1.1240310260176885</c:v>
                </c:pt>
                <c:pt idx="1652">
                  <c:v>1.1241028308182675</c:v>
                </c:pt>
                <c:pt idx="1653">
                  <c:v>1.1241624783064588</c:v>
                </c:pt>
                <c:pt idx="1654">
                  <c:v>1.1242367901791781</c:v>
                </c:pt>
                <c:pt idx="1655">
                  <c:v>1.1242629931789394</c:v>
                </c:pt>
                <c:pt idx="1656">
                  <c:v>1.124304785628172</c:v>
                </c:pt>
                <c:pt idx="1657">
                  <c:v>1.1243591728389524</c:v>
                </c:pt>
                <c:pt idx="1658">
                  <c:v>1.1243476758692694</c:v>
                </c:pt>
                <c:pt idx="1659">
                  <c:v>1.1243724119486223</c:v>
                </c:pt>
                <c:pt idx="1660">
                  <c:v>1.1243423749733026</c:v>
                </c:pt>
                <c:pt idx="1661">
                  <c:v>1.1242846185468456</c:v>
                </c:pt>
                <c:pt idx="1662">
                  <c:v>1.1242607541345631</c:v>
                </c:pt>
                <c:pt idx="1663">
                  <c:v>1.124237526685423</c:v>
                </c:pt>
                <c:pt idx="1664">
                  <c:v>1.1241990821073864</c:v>
                </c:pt>
                <c:pt idx="1665">
                  <c:v>1.1240503988323056</c:v>
                </c:pt>
                <c:pt idx="1666">
                  <c:v>1.1238468307507565</c:v>
                </c:pt>
                <c:pt idx="1667">
                  <c:v>1.1237116768366444</c:v>
                </c:pt>
                <c:pt idx="1668">
                  <c:v>1.1235789201373736</c:v>
                </c:pt>
                <c:pt idx="1669">
                  <c:v>1.1234782999136952</c:v>
                </c:pt>
                <c:pt idx="1670">
                  <c:v>1.1233560659239359</c:v>
                </c:pt>
                <c:pt idx="1671">
                  <c:v>1.1232604672840887</c:v>
                </c:pt>
                <c:pt idx="1672">
                  <c:v>1.123115203897</c:v>
                </c:pt>
                <c:pt idx="1673">
                  <c:v>1.123067053228447</c:v>
                </c:pt>
                <c:pt idx="1674">
                  <c:v>1.1230396174747146</c:v>
                </c:pt>
                <c:pt idx="1675">
                  <c:v>1.1229977563909306</c:v>
                </c:pt>
                <c:pt idx="1676">
                  <c:v>1.1229394366629732</c:v>
                </c:pt>
                <c:pt idx="1677">
                  <c:v>1.1228130363807505</c:v>
                </c:pt>
                <c:pt idx="1678">
                  <c:v>1.1226224632143331</c:v>
                </c:pt>
                <c:pt idx="1679">
                  <c:v>1.1224623712114152</c:v>
                </c:pt>
                <c:pt idx="1680">
                  <c:v>1.1222568003118332</c:v>
                </c:pt>
                <c:pt idx="1681">
                  <c:v>1.1221122063495237</c:v>
                </c:pt>
                <c:pt idx="1682">
                  <c:v>1.1219481363329271</c:v>
                </c:pt>
                <c:pt idx="1683">
                  <c:v>1.1218173213082272</c:v>
                </c:pt>
                <c:pt idx="1684">
                  <c:v>1.1216919286750322</c:v>
                </c:pt>
                <c:pt idx="1685">
                  <c:v>1.1216673258141572</c:v>
                </c:pt>
                <c:pt idx="1686">
                  <c:v>1.1216578005676567</c:v>
                </c:pt>
                <c:pt idx="1687">
                  <c:v>1.1215726344444557</c:v>
                </c:pt>
                <c:pt idx="1688">
                  <c:v>1.121454723731063</c:v>
                </c:pt>
                <c:pt idx="1689">
                  <c:v>1.1213488419846371</c:v>
                </c:pt>
                <c:pt idx="1690">
                  <c:v>1.1212129684968239</c:v>
                </c:pt>
                <c:pt idx="1691">
                  <c:v>1.1210834060198485</c:v>
                </c:pt>
                <c:pt idx="1692">
                  <c:v>1.120961063706267</c:v>
                </c:pt>
                <c:pt idx="1693">
                  <c:v>1.1207946006941021</c:v>
                </c:pt>
                <c:pt idx="1694">
                  <c:v>1.120661956675975</c:v>
                </c:pt>
                <c:pt idx="1695">
                  <c:v>1.1205692591065746</c:v>
                </c:pt>
                <c:pt idx="1696">
                  <c:v>1.1204958458464209</c:v>
                </c:pt>
                <c:pt idx="1697">
                  <c:v>1.1204596143309289</c:v>
                </c:pt>
                <c:pt idx="1698">
                  <c:v>1.120436816706337</c:v>
                </c:pt>
                <c:pt idx="1699">
                  <c:v>1.1204842827867445</c:v>
                </c:pt>
                <c:pt idx="1700">
                  <c:v>1.1204723843520372</c:v>
                </c:pt>
                <c:pt idx="1701">
                  <c:v>1.1204367862383411</c:v>
                </c:pt>
                <c:pt idx="1702">
                  <c:v>1.1204337999115079</c:v>
                </c:pt>
                <c:pt idx="1703">
                  <c:v>1.1203484071126808</c:v>
                </c:pt>
                <c:pt idx="1704">
                  <c:v>1.1202639159630952</c:v>
                </c:pt>
                <c:pt idx="1705">
                  <c:v>1.1202018995990688</c:v>
                </c:pt>
                <c:pt idx="1706">
                  <c:v>1.1200238825895739</c:v>
                </c:pt>
                <c:pt idx="1707">
                  <c:v>1.1198322392456925</c:v>
                </c:pt>
                <c:pt idx="1708">
                  <c:v>1.1197088814753791</c:v>
                </c:pt>
                <c:pt idx="1709">
                  <c:v>1.1195772333839491</c:v>
                </c:pt>
                <c:pt idx="1710">
                  <c:v>1.1194802758201046</c:v>
                </c:pt>
                <c:pt idx="1711">
                  <c:v>1.1193257467989366</c:v>
                </c:pt>
                <c:pt idx="1712">
                  <c:v>1.1191274561332365</c:v>
                </c:pt>
                <c:pt idx="1713">
                  <c:v>1.1188729441485994</c:v>
                </c:pt>
                <c:pt idx="1714">
                  <c:v>1.1186868811743054</c:v>
                </c:pt>
                <c:pt idx="1715">
                  <c:v>1.1185241852984513</c:v>
                </c:pt>
                <c:pt idx="1716">
                  <c:v>1.1184251789589978</c:v>
                </c:pt>
                <c:pt idx="1717">
                  <c:v>1.1183391048032583</c:v>
                </c:pt>
                <c:pt idx="1718">
                  <c:v>1.1182034684617215</c:v>
                </c:pt>
                <c:pt idx="1719">
                  <c:v>1.1181314705008412</c:v>
                </c:pt>
                <c:pt idx="1720">
                  <c:v>1.1180554964906397</c:v>
                </c:pt>
                <c:pt idx="1721">
                  <c:v>1.1179932389474907</c:v>
                </c:pt>
                <c:pt idx="1722">
                  <c:v>1.117907474142475</c:v>
                </c:pt>
                <c:pt idx="1723">
                  <c:v>1.1178384748583254</c:v>
                </c:pt>
                <c:pt idx="1724">
                  <c:v>1.1177069226585741</c:v>
                </c:pt>
                <c:pt idx="1725">
                  <c:v>1.1175662971148967</c:v>
                </c:pt>
                <c:pt idx="1726">
                  <c:v>1.117365629967737</c:v>
                </c:pt>
                <c:pt idx="1727">
                  <c:v>1.1171343127705249</c:v>
                </c:pt>
                <c:pt idx="1728">
                  <c:v>1.1169247262633104</c:v>
                </c:pt>
                <c:pt idx="1729">
                  <c:v>1.1166927173709533</c:v>
                </c:pt>
                <c:pt idx="1730">
                  <c:v>1.1164302314260777</c:v>
                </c:pt>
                <c:pt idx="1731">
                  <c:v>1.1161200193753331</c:v>
                </c:pt>
                <c:pt idx="1732">
                  <c:v>1.11586261181428</c:v>
                </c:pt>
                <c:pt idx="1733">
                  <c:v>1.1155493151258966</c:v>
                </c:pt>
                <c:pt idx="1734">
                  <c:v>1.1152490949803338</c:v>
                </c:pt>
                <c:pt idx="1735">
                  <c:v>1.1149460016852109</c:v>
                </c:pt>
                <c:pt idx="1736">
                  <c:v>1.114645975350484</c:v>
                </c:pt>
                <c:pt idx="1737">
                  <c:v>1.1143275813819997</c:v>
                </c:pt>
                <c:pt idx="1738">
                  <c:v>1.1140048684787247</c:v>
                </c:pt>
                <c:pt idx="1739">
                  <c:v>1.113667647386712</c:v>
                </c:pt>
                <c:pt idx="1740">
                  <c:v>1.1133272253212985</c:v>
                </c:pt>
                <c:pt idx="1741">
                  <c:v>1.1129933516001413</c:v>
                </c:pt>
                <c:pt idx="1742">
                  <c:v>1.1125110812045076</c:v>
                </c:pt>
                <c:pt idx="1743">
                  <c:v>1.1119839716991682</c:v>
                </c:pt>
                <c:pt idx="1744">
                  <c:v>1.1115105653581765</c:v>
                </c:pt>
                <c:pt idx="1745">
                  <c:v>1.1110804774892979</c:v>
                </c:pt>
                <c:pt idx="1746">
                  <c:v>1.1106157829348557</c:v>
                </c:pt>
                <c:pt idx="1747">
                  <c:v>1.1101735302799258</c:v>
                </c:pt>
                <c:pt idx="1748">
                  <c:v>1.1097361029132102</c:v>
                </c:pt>
                <c:pt idx="1749">
                  <c:v>1.1093046086538967</c:v>
                </c:pt>
                <c:pt idx="1750">
                  <c:v>1.1090022292896133</c:v>
                </c:pt>
                <c:pt idx="1751">
                  <c:v>1.1086475619038298</c:v>
                </c:pt>
                <c:pt idx="1752">
                  <c:v>1.1082735825861507</c:v>
                </c:pt>
                <c:pt idx="1753">
                  <c:v>1.1079173027063325</c:v>
                </c:pt>
                <c:pt idx="1754">
                  <c:v>1.1075348282083395</c:v>
                </c:pt>
                <c:pt idx="1755">
                  <c:v>1.107219293886182</c:v>
                </c:pt>
                <c:pt idx="1756">
                  <c:v>1.1069021516332891</c:v>
                </c:pt>
                <c:pt idx="1757">
                  <c:v>1.1065283683258367</c:v>
                </c:pt>
                <c:pt idx="1758">
                  <c:v>1.1061358481687318</c:v>
                </c:pt>
                <c:pt idx="1759">
                  <c:v>1.105735349330365</c:v>
                </c:pt>
                <c:pt idx="1760">
                  <c:v>1.1052932148331309</c:v>
                </c:pt>
                <c:pt idx="1761">
                  <c:v>1.1047626242173845</c:v>
                </c:pt>
                <c:pt idx="1762">
                  <c:v>1.1042636153887759</c:v>
                </c:pt>
                <c:pt idx="1763">
                  <c:v>1.1038231679755017</c:v>
                </c:pt>
                <c:pt idx="1764">
                  <c:v>1.1033439546897612</c:v>
                </c:pt>
                <c:pt idx="1765">
                  <c:v>1.1028667444569267</c:v>
                </c:pt>
                <c:pt idx="1766">
                  <c:v>1.1024230141195541</c:v>
                </c:pt>
                <c:pt idx="1767">
                  <c:v>1.1020125361016393</c:v>
                </c:pt>
                <c:pt idx="1768">
                  <c:v>1.1016472481577846</c:v>
                </c:pt>
                <c:pt idx="1769">
                  <c:v>1.1012277637576906</c:v>
                </c:pt>
                <c:pt idx="1770">
                  <c:v>1.1007979762254034</c:v>
                </c:pt>
                <c:pt idx="1771">
                  <c:v>1.1005063511104027</c:v>
                </c:pt>
                <c:pt idx="1772">
                  <c:v>1.1002809596900509</c:v>
                </c:pt>
                <c:pt idx="1773">
                  <c:v>1.1000419041638543</c:v>
                </c:pt>
                <c:pt idx="1774">
                  <c:v>1.0998545473584123</c:v>
                </c:pt>
                <c:pt idx="1775">
                  <c:v>1.0997226217966616</c:v>
                </c:pt>
                <c:pt idx="1776">
                  <c:v>1.0996187724520019</c:v>
                </c:pt>
                <c:pt idx="1777">
                  <c:v>1.0995996741906437</c:v>
                </c:pt>
                <c:pt idx="1778">
                  <c:v>1.0996337353466152</c:v>
                </c:pt>
                <c:pt idx="1779">
                  <c:v>1.0996179627599256</c:v>
                </c:pt>
                <c:pt idx="1780">
                  <c:v>1.0996121451111309</c:v>
                </c:pt>
                <c:pt idx="1781">
                  <c:v>1.0996700946281344</c:v>
                </c:pt>
                <c:pt idx="1782">
                  <c:v>1.0997812198885799</c:v>
                </c:pt>
                <c:pt idx="1783">
                  <c:v>1.0998839309334285</c:v>
                </c:pt>
                <c:pt idx="1784">
                  <c:v>1.0998905131896488</c:v>
                </c:pt>
                <c:pt idx="1785">
                  <c:v>1.0998349872178661</c:v>
                </c:pt>
                <c:pt idx="1786">
                  <c:v>1.0998466033404755</c:v>
                </c:pt>
                <c:pt idx="1787">
                  <c:v>1.0998443136515357</c:v>
                </c:pt>
                <c:pt idx="1788">
                  <c:v>1.0998315493975082</c:v>
                </c:pt>
                <c:pt idx="1789">
                  <c:v>1.0997849413521865</c:v>
                </c:pt>
                <c:pt idx="1790">
                  <c:v>1.0997198606945027</c:v>
                </c:pt>
                <c:pt idx="1791">
                  <c:v>1.0996204394061411</c:v>
                </c:pt>
                <c:pt idx="1792">
                  <c:v>1.0994909673445703</c:v>
                </c:pt>
                <c:pt idx="1793">
                  <c:v>1.0993144154602903</c:v>
                </c:pt>
                <c:pt idx="1794">
                  <c:v>1.0991110647412841</c:v>
                </c:pt>
                <c:pt idx="1795">
                  <c:v>1.0989534791897086</c:v>
                </c:pt>
                <c:pt idx="1796">
                  <c:v>1.0988008265447688</c:v>
                </c:pt>
                <c:pt idx="1797">
                  <c:v>1.098675789725686</c:v>
                </c:pt>
                <c:pt idx="1798">
                  <c:v>1.0984945664256425</c:v>
                </c:pt>
                <c:pt idx="1799">
                  <c:v>1.0983082456649536</c:v>
                </c:pt>
                <c:pt idx="1800">
                  <c:v>1.0981195875043528</c:v>
                </c:pt>
                <c:pt idx="1801">
                  <c:v>1.0978858416149135</c:v>
                </c:pt>
                <c:pt idx="1802">
                  <c:v>1.097661474238979</c:v>
                </c:pt>
                <c:pt idx="1803">
                  <c:v>1.0973575232652359</c:v>
                </c:pt>
                <c:pt idx="1804">
                  <c:v>1.0970676179097183</c:v>
                </c:pt>
                <c:pt idx="1805">
                  <c:v>1.0967823486817023</c:v>
                </c:pt>
                <c:pt idx="1806">
                  <c:v>1.0964816158429209</c:v>
                </c:pt>
                <c:pt idx="1807">
                  <c:v>1.0963037766363628</c:v>
                </c:pt>
                <c:pt idx="1808">
                  <c:v>1.096143621150951</c:v>
                </c:pt>
                <c:pt idx="1809">
                  <c:v>1.0960427557788575</c:v>
                </c:pt>
                <c:pt idx="1810">
                  <c:v>1.0959783628879363</c:v>
                </c:pt>
                <c:pt idx="1811">
                  <c:v>1.095947728341403</c:v>
                </c:pt>
                <c:pt idx="1812">
                  <c:v>1.0959555329127533</c:v>
                </c:pt>
                <c:pt idx="1813">
                  <c:v>1.0959685309244271</c:v>
                </c:pt>
                <c:pt idx="1814">
                  <c:v>1.0959447887783886</c:v>
                </c:pt>
                <c:pt idx="1815">
                  <c:v>1.0959146968899016</c:v>
                </c:pt>
                <c:pt idx="1816">
                  <c:v>1.0958239093688309</c:v>
                </c:pt>
                <c:pt idx="1817">
                  <c:v>1.0957813846142705</c:v>
                </c:pt>
                <c:pt idx="1818">
                  <c:v>1.0957365071553862</c:v>
                </c:pt>
                <c:pt idx="1819">
                  <c:v>1.0956817328325685</c:v>
                </c:pt>
                <c:pt idx="1820">
                  <c:v>1.0956734180112362</c:v>
                </c:pt>
                <c:pt idx="1821">
                  <c:v>1.0955886838895283</c:v>
                </c:pt>
                <c:pt idx="1822">
                  <c:v>1.0954646094069855</c:v>
                </c:pt>
                <c:pt idx="1823">
                  <c:v>1.0953407355969405</c:v>
                </c:pt>
                <c:pt idx="1824">
                  <c:v>1.0952088862102105</c:v>
                </c:pt>
                <c:pt idx="1825">
                  <c:v>1.0950928015682753</c:v>
                </c:pt>
                <c:pt idx="1826">
                  <c:v>1.0949284623062836</c:v>
                </c:pt>
                <c:pt idx="1827">
                  <c:v>1.0947472700941436</c:v>
                </c:pt>
                <c:pt idx="1828">
                  <c:v>1.0945309270461185</c:v>
                </c:pt>
                <c:pt idx="1829">
                  <c:v>1.0943064053964231</c:v>
                </c:pt>
                <c:pt idx="1830">
                  <c:v>1.094065696291235</c:v>
                </c:pt>
                <c:pt idx="1831">
                  <c:v>1.0938030994973889</c:v>
                </c:pt>
                <c:pt idx="1832">
                  <c:v>1.0935875767178118</c:v>
                </c:pt>
                <c:pt idx="1833">
                  <c:v>1.0934460300260262</c:v>
                </c:pt>
                <c:pt idx="1834">
                  <c:v>1.0932928321976363</c:v>
                </c:pt>
                <c:pt idx="1835">
                  <c:v>1.0930848280254255</c:v>
                </c:pt>
                <c:pt idx="1836">
                  <c:v>1.092794195847836</c:v>
                </c:pt>
                <c:pt idx="1837">
                  <c:v>1.0925194014011781</c:v>
                </c:pt>
                <c:pt idx="1838">
                  <c:v>1.0923703497976318</c:v>
                </c:pt>
                <c:pt idx="1839">
                  <c:v>1.0922432461212364</c:v>
                </c:pt>
                <c:pt idx="1840">
                  <c:v>1.0921456301941757</c:v>
                </c:pt>
                <c:pt idx="1841">
                  <c:v>1.0920619820198949</c:v>
                </c:pt>
                <c:pt idx="1842">
                  <c:v>1.0919344040445202</c:v>
                </c:pt>
                <c:pt idx="1843">
                  <c:v>1.091776939956322</c:v>
                </c:pt>
                <c:pt idx="1844">
                  <c:v>1.0915829781288888</c:v>
                </c:pt>
                <c:pt idx="1845">
                  <c:v>1.0914126822375232</c:v>
                </c:pt>
                <c:pt idx="1846">
                  <c:v>1.0912668381354236</c:v>
                </c:pt>
                <c:pt idx="1847">
                  <c:v>1.0910634597566089</c:v>
                </c:pt>
                <c:pt idx="1848">
                  <c:v>1.0908648672053427</c:v>
                </c:pt>
                <c:pt idx="1849">
                  <c:v>1.0906108788445976</c:v>
                </c:pt>
                <c:pt idx="1850">
                  <c:v>1.0902763048503434</c:v>
                </c:pt>
                <c:pt idx="1851">
                  <c:v>1.089974460680335</c:v>
                </c:pt>
                <c:pt idx="1852">
                  <c:v>1.0897378693859199</c:v>
                </c:pt>
                <c:pt idx="1853">
                  <c:v>1.0894547609011027</c:v>
                </c:pt>
                <c:pt idx="1854">
                  <c:v>1.0891564786789918</c:v>
                </c:pt>
                <c:pt idx="1855">
                  <c:v>1.0888205167595975</c:v>
                </c:pt>
                <c:pt idx="1856">
                  <c:v>1.0885083465215217</c:v>
                </c:pt>
                <c:pt idx="1857">
                  <c:v>1.088206920586734</c:v>
                </c:pt>
                <c:pt idx="1858">
                  <c:v>1.087917479169948</c:v>
                </c:pt>
                <c:pt idx="1859">
                  <c:v>1.0875895929640045</c:v>
                </c:pt>
                <c:pt idx="1860">
                  <c:v>1.0872658039915943</c:v>
                </c:pt>
                <c:pt idx="1861">
                  <c:v>1.0868969627538498</c:v>
                </c:pt>
                <c:pt idx="1862">
                  <c:v>1.0865733817194465</c:v>
                </c:pt>
                <c:pt idx="1863">
                  <c:v>1.0862443670332953</c:v>
                </c:pt>
                <c:pt idx="1864">
                  <c:v>1.0859529282370326</c:v>
                </c:pt>
                <c:pt idx="1865">
                  <c:v>1.0856736559009346</c:v>
                </c:pt>
                <c:pt idx="1866">
                  <c:v>1.0853388510441822</c:v>
                </c:pt>
                <c:pt idx="1867">
                  <c:v>1.0850007830460673</c:v>
                </c:pt>
                <c:pt idx="1868">
                  <c:v>1.0846623019426151</c:v>
                </c:pt>
                <c:pt idx="1869">
                  <c:v>1.0843349336380028</c:v>
                </c:pt>
                <c:pt idx="1870">
                  <c:v>1.0840146688925807</c:v>
                </c:pt>
                <c:pt idx="1871">
                  <c:v>1.0836951932864929</c:v>
                </c:pt>
                <c:pt idx="1872">
                  <c:v>1.0833477885759926</c:v>
                </c:pt>
                <c:pt idx="1873">
                  <c:v>1.0830113492187852</c:v>
                </c:pt>
                <c:pt idx="1874">
                  <c:v>1.0827416136298067</c:v>
                </c:pt>
                <c:pt idx="1875">
                  <c:v>1.0824557632167631</c:v>
                </c:pt>
                <c:pt idx="1876">
                  <c:v>1.0821862641240174</c:v>
                </c:pt>
                <c:pt idx="1877">
                  <c:v>1.0819300264832561</c:v>
                </c:pt>
                <c:pt idx="1878">
                  <c:v>1.0817229353734807</c:v>
                </c:pt>
                <c:pt idx="1879">
                  <c:v>1.0814921612644746</c:v>
                </c:pt>
                <c:pt idx="1880">
                  <c:v>1.0811935050431158</c:v>
                </c:pt>
                <c:pt idx="1881">
                  <c:v>1.0809518712193151</c:v>
                </c:pt>
                <c:pt idx="1882">
                  <c:v>1.0807514756486214</c:v>
                </c:pt>
                <c:pt idx="1883">
                  <c:v>1.0805898278910329</c:v>
                </c:pt>
                <c:pt idx="1884">
                  <c:v>1.0804559919839645</c:v>
                </c:pt>
                <c:pt idx="1885">
                  <c:v>1.0803140543664349</c:v>
                </c:pt>
                <c:pt idx="1886">
                  <c:v>1.0801753926984901</c:v>
                </c:pt>
                <c:pt idx="1887">
                  <c:v>1.0800546446288455</c:v>
                </c:pt>
                <c:pt idx="1888">
                  <c:v>1.0799672111371068</c:v>
                </c:pt>
                <c:pt idx="1889">
                  <c:v>1.0798697073729249</c:v>
                </c:pt>
                <c:pt idx="1890">
                  <c:v>1.0797625752417239</c:v>
                </c:pt>
                <c:pt idx="1891">
                  <c:v>1.0796498278135402</c:v>
                </c:pt>
                <c:pt idx="1892">
                  <c:v>1.0795243638949514</c:v>
                </c:pt>
                <c:pt idx="1893">
                  <c:v>1.0793746123859449</c:v>
                </c:pt>
                <c:pt idx="1894">
                  <c:v>1.0793318769816449</c:v>
                </c:pt>
                <c:pt idx="1895">
                  <c:v>1.0793389233204957</c:v>
                </c:pt>
                <c:pt idx="1896">
                  <c:v>1.0793869426032807</c:v>
                </c:pt>
                <c:pt idx="1897">
                  <c:v>1.0794389277146681</c:v>
                </c:pt>
                <c:pt idx="1898">
                  <c:v>1.0795117429748327</c:v>
                </c:pt>
                <c:pt idx="1899">
                  <c:v>1.0795484600152103</c:v>
                </c:pt>
                <c:pt idx="1900">
                  <c:v>1.0796400561615525</c:v>
                </c:pt>
                <c:pt idx="1901">
                  <c:v>1.0796706895259036</c:v>
                </c:pt>
                <c:pt idx="1902">
                  <c:v>1.0796162651682824</c:v>
                </c:pt>
                <c:pt idx="1903">
                  <c:v>1.0795871568936239</c:v>
                </c:pt>
                <c:pt idx="1904">
                  <c:v>1.0795616555838674</c:v>
                </c:pt>
                <c:pt idx="1905">
                  <c:v>1.079577375278213</c:v>
                </c:pt>
                <c:pt idx="1906">
                  <c:v>1.0795812396482376</c:v>
                </c:pt>
                <c:pt idx="1907">
                  <c:v>1.0796047874345682</c:v>
                </c:pt>
                <c:pt idx="1908">
                  <c:v>1.0796147274407426</c:v>
                </c:pt>
                <c:pt idx="1909">
                  <c:v>1.0795949488037573</c:v>
                </c:pt>
                <c:pt idx="1910">
                  <c:v>1.0795159008566988</c:v>
                </c:pt>
                <c:pt idx="1911">
                  <c:v>1.0793918292160871</c:v>
                </c:pt>
                <c:pt idx="1912">
                  <c:v>1.0792538672342546</c:v>
                </c:pt>
                <c:pt idx="1913">
                  <c:v>1.0791249564861818</c:v>
                </c:pt>
                <c:pt idx="1914">
                  <c:v>1.0789692197019851</c:v>
                </c:pt>
                <c:pt idx="1915">
                  <c:v>1.078813178497636</c:v>
                </c:pt>
                <c:pt idx="1916">
                  <c:v>1.0786712749178187</c:v>
                </c:pt>
                <c:pt idx="1917">
                  <c:v>1.0785723897365118</c:v>
                </c:pt>
                <c:pt idx="1918">
                  <c:v>1.0785578496554302</c:v>
                </c:pt>
                <c:pt idx="1919">
                  <c:v>1.0785484429980796</c:v>
                </c:pt>
                <c:pt idx="1920">
                  <c:v>1.0785240829067864</c:v>
                </c:pt>
                <c:pt idx="1921">
                  <c:v>1.0784805319376209</c:v>
                </c:pt>
                <c:pt idx="1922">
                  <c:v>1.0784355870419642</c:v>
                </c:pt>
                <c:pt idx="1923">
                  <c:v>1.0783477548447007</c:v>
                </c:pt>
                <c:pt idx="1924">
                  <c:v>1.0783722239299525</c:v>
                </c:pt>
                <c:pt idx="1925">
                  <c:v>1.078364933534099</c:v>
                </c:pt>
                <c:pt idx="1926">
                  <c:v>1.0783636454219472</c:v>
                </c:pt>
                <c:pt idx="1927">
                  <c:v>1.0782888929752483</c:v>
                </c:pt>
                <c:pt idx="1928">
                  <c:v>1.078192863516787</c:v>
                </c:pt>
                <c:pt idx="1929">
                  <c:v>1.0781314870610392</c:v>
                </c:pt>
                <c:pt idx="1930">
                  <c:v>1.0780592908308819</c:v>
                </c:pt>
                <c:pt idx="1931">
                  <c:v>1.077963839191983</c:v>
                </c:pt>
                <c:pt idx="1932">
                  <c:v>1.0779114460856825</c:v>
                </c:pt>
                <c:pt idx="1933">
                  <c:v>1.0778418423472529</c:v>
                </c:pt>
                <c:pt idx="1934">
                  <c:v>1.0778469577029113</c:v>
                </c:pt>
                <c:pt idx="1935">
                  <c:v>1.0777921413722249</c:v>
                </c:pt>
                <c:pt idx="1936">
                  <c:v>1.0777109444022752</c:v>
                </c:pt>
                <c:pt idx="1937">
                  <c:v>1.0775781843903154</c:v>
                </c:pt>
                <c:pt idx="1938">
                  <c:v>1.0773725197607169</c:v>
                </c:pt>
                <c:pt idx="1939">
                  <c:v>1.0772229933869464</c:v>
                </c:pt>
                <c:pt idx="1940">
                  <c:v>1.0771050566930043</c:v>
                </c:pt>
                <c:pt idx="1941">
                  <c:v>1.077004749566451</c:v>
                </c:pt>
                <c:pt idx="1942">
                  <c:v>1.0769105166780677</c:v>
                </c:pt>
                <c:pt idx="1943">
                  <c:v>1.0768064754985365</c:v>
                </c:pt>
                <c:pt idx="1944">
                  <c:v>1.0767109808145396</c:v>
                </c:pt>
                <c:pt idx="1945">
                  <c:v>1.0766243486820635</c:v>
                </c:pt>
                <c:pt idx="1946">
                  <c:v>1.0765396715105751</c:v>
                </c:pt>
                <c:pt idx="1947">
                  <c:v>1.0764793878491081</c:v>
                </c:pt>
                <c:pt idx="1948">
                  <c:v>1.076382111552056</c:v>
                </c:pt>
                <c:pt idx="1949">
                  <c:v>1.0762304366074313</c:v>
                </c:pt>
                <c:pt idx="1950">
                  <c:v>1.0761152791917552</c:v>
                </c:pt>
                <c:pt idx="1951">
                  <c:v>1.0760048486743794</c:v>
                </c:pt>
                <c:pt idx="1952">
                  <c:v>1.0758931381762051</c:v>
                </c:pt>
                <c:pt idx="1953">
                  <c:v>1.0757964654854182</c:v>
                </c:pt>
                <c:pt idx="1954">
                  <c:v>1.075711220831721</c:v>
                </c:pt>
                <c:pt idx="1955">
                  <c:v>1.0756689557217718</c:v>
                </c:pt>
                <c:pt idx="1956">
                  <c:v>1.0755765689938186</c:v>
                </c:pt>
                <c:pt idx="1957">
                  <c:v>1.0755089795586485</c:v>
                </c:pt>
                <c:pt idx="1958">
                  <c:v>1.0754954829169445</c:v>
                </c:pt>
                <c:pt idx="1959">
                  <c:v>1.0754524393001474</c:v>
                </c:pt>
                <c:pt idx="1960">
                  <c:v>1.0753616019427368</c:v>
                </c:pt>
                <c:pt idx="1961">
                  <c:v>1.0752887771694903</c:v>
                </c:pt>
                <c:pt idx="1962">
                  <c:v>1.0751746684880723</c:v>
                </c:pt>
                <c:pt idx="1963">
                  <c:v>1.0751098754848223</c:v>
                </c:pt>
                <c:pt idx="1964">
                  <c:v>1.0750110217039504</c:v>
                </c:pt>
                <c:pt idx="1965">
                  <c:v>1.0749408576828905</c:v>
                </c:pt>
                <c:pt idx="1966">
                  <c:v>1.0748789308668434</c:v>
                </c:pt>
                <c:pt idx="1967">
                  <c:v>1.0748109007267883</c:v>
                </c:pt>
                <c:pt idx="1968">
                  <c:v>1.0747024010991808</c:v>
                </c:pt>
                <c:pt idx="1969">
                  <c:v>1.0746008299844132</c:v>
                </c:pt>
                <c:pt idx="1970">
                  <c:v>1.0745141844893011</c:v>
                </c:pt>
                <c:pt idx="1971">
                  <c:v>1.0743810533408917</c:v>
                </c:pt>
                <c:pt idx="1972">
                  <c:v>1.0742443045258228</c:v>
                </c:pt>
                <c:pt idx="1973">
                  <c:v>1.07408010866714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14-408E-AB44-33A32C29E034}"/>
            </c:ext>
          </c:extLst>
        </c:ser>
        <c:ser>
          <c:idx val="2"/>
          <c:order val="2"/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xlp vs xlu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xlp vs xlu'!$G$922:$G$2895</c:f>
              <c:numCache>
                <c:formatCode>0.00</c:formatCode>
                <c:ptCount val="1974"/>
                <c:pt idx="0">
                  <c:v>0.58864069756483128</c:v>
                </c:pt>
                <c:pt idx="1">
                  <c:v>0.59171730323613403</c:v>
                </c:pt>
                <c:pt idx="2">
                  <c:v>0.59489954886067065</c:v>
                </c:pt>
                <c:pt idx="3">
                  <c:v>0.59618340231515032</c:v>
                </c:pt>
                <c:pt idx="4">
                  <c:v>0.59866673763867373</c:v>
                </c:pt>
                <c:pt idx="5">
                  <c:v>0.60136311270358167</c:v>
                </c:pt>
                <c:pt idx="6">
                  <c:v>0.60296466787468417</c:v>
                </c:pt>
                <c:pt idx="7">
                  <c:v>0.60244845758596755</c:v>
                </c:pt>
                <c:pt idx="8">
                  <c:v>0.60119526378916843</c:v>
                </c:pt>
                <c:pt idx="9">
                  <c:v>0.60020570740101697</c:v>
                </c:pt>
                <c:pt idx="10">
                  <c:v>0.60099109985323163</c:v>
                </c:pt>
                <c:pt idx="11">
                  <c:v>0.6002978021977099</c:v>
                </c:pt>
                <c:pt idx="12">
                  <c:v>0.59961164554949109</c:v>
                </c:pt>
                <c:pt idx="13">
                  <c:v>0.59768157061044569</c:v>
                </c:pt>
                <c:pt idx="14">
                  <c:v>0.59595412866832087</c:v>
                </c:pt>
                <c:pt idx="15">
                  <c:v>0.59312225320166179</c:v>
                </c:pt>
                <c:pt idx="16">
                  <c:v>0.58944137458870227</c:v>
                </c:pt>
                <c:pt idx="17">
                  <c:v>0.58607173635483312</c:v>
                </c:pt>
                <c:pt idx="18">
                  <c:v>0.58429328940567138</c:v>
                </c:pt>
                <c:pt idx="19">
                  <c:v>0.58277427698801487</c:v>
                </c:pt>
                <c:pt idx="20">
                  <c:v>0.58357793000854241</c:v>
                </c:pt>
                <c:pt idx="21">
                  <c:v>0.58273864341008497</c:v>
                </c:pt>
                <c:pt idx="22">
                  <c:v>0.58220083244648313</c:v>
                </c:pt>
                <c:pt idx="23">
                  <c:v>0.58286099234997335</c:v>
                </c:pt>
                <c:pt idx="24">
                  <c:v>0.58379531605812329</c:v>
                </c:pt>
                <c:pt idx="25">
                  <c:v>0.58444634722736255</c:v>
                </c:pt>
                <c:pt idx="26">
                  <c:v>0.58396959675581073</c:v>
                </c:pt>
                <c:pt idx="27">
                  <c:v>0.58061436819243673</c:v>
                </c:pt>
                <c:pt idx="28">
                  <c:v>0.5752171620194142</c:v>
                </c:pt>
                <c:pt idx="29">
                  <c:v>0.56826391626992467</c:v>
                </c:pt>
                <c:pt idx="30">
                  <c:v>0.55495921208260213</c:v>
                </c:pt>
                <c:pt idx="31">
                  <c:v>0.53789077947914177</c:v>
                </c:pt>
                <c:pt idx="32">
                  <c:v>0.51473463557608279</c:v>
                </c:pt>
                <c:pt idx="33">
                  <c:v>0.48682599137945626</c:v>
                </c:pt>
                <c:pt idx="34">
                  <c:v>0.45362620661568376</c:v>
                </c:pt>
                <c:pt idx="35">
                  <c:v>0.41920719769067788</c:v>
                </c:pt>
                <c:pt idx="36">
                  <c:v>0.37805163294645477</c:v>
                </c:pt>
                <c:pt idx="37">
                  <c:v>0.32513234974221922</c:v>
                </c:pt>
                <c:pt idx="38">
                  <c:v>0.26775082552332208</c:v>
                </c:pt>
                <c:pt idx="39">
                  <c:v>0.1965793191153693</c:v>
                </c:pt>
                <c:pt idx="40">
                  <c:v>0.11266242088798645</c:v>
                </c:pt>
                <c:pt idx="41">
                  <c:v>8.2912681111954611E-4</c:v>
                </c:pt>
                <c:pt idx="42">
                  <c:v>-0.14138832763882545</c:v>
                </c:pt>
                <c:pt idx="43">
                  <c:v>-0.33771811961898968</c:v>
                </c:pt>
                <c:pt idx="44">
                  <c:v>-0.67575034257935196</c:v>
                </c:pt>
                <c:pt idx="45">
                  <c:v>-1.3073560975160514</c:v>
                </c:pt>
                <c:pt idx="46">
                  <c:v>-2.4270910303965398</c:v>
                </c:pt>
                <c:pt idx="47">
                  <c:v>-6.4586167394279981</c:v>
                </c:pt>
                <c:pt idx="48">
                  <c:v>91.493827767337422</c:v>
                </c:pt>
                <c:pt idx="49">
                  <c:v>8.4050414230301644</c:v>
                </c:pt>
                <c:pt idx="50">
                  <c:v>4.985630989948854</c:v>
                </c:pt>
                <c:pt idx="51">
                  <c:v>4.0470486618599821</c:v>
                </c:pt>
                <c:pt idx="52">
                  <c:v>3.69220967592757</c:v>
                </c:pt>
                <c:pt idx="53">
                  <c:v>3.4905177346042153</c:v>
                </c:pt>
                <c:pt idx="54">
                  <c:v>3.5386105537841983</c:v>
                </c:pt>
                <c:pt idx="55">
                  <c:v>3.7368788575968019</c:v>
                </c:pt>
                <c:pt idx="56">
                  <c:v>3.5018442490704311</c:v>
                </c:pt>
                <c:pt idx="57">
                  <c:v>3.3474967802461246</c:v>
                </c:pt>
                <c:pt idx="58">
                  <c:v>3.4263331230858354</c:v>
                </c:pt>
                <c:pt idx="59">
                  <c:v>3.4084704962657417</c:v>
                </c:pt>
                <c:pt idx="60">
                  <c:v>3.3412965731010007</c:v>
                </c:pt>
                <c:pt idx="61">
                  <c:v>3.0918912127924765</c:v>
                </c:pt>
                <c:pt idx="62">
                  <c:v>2.9531639872746931</c:v>
                </c:pt>
                <c:pt idx="63">
                  <c:v>2.9118660351308758</c:v>
                </c:pt>
                <c:pt idx="64">
                  <c:v>2.8588190191241427</c:v>
                </c:pt>
                <c:pt idx="65">
                  <c:v>2.8546770159751209</c:v>
                </c:pt>
                <c:pt idx="66">
                  <c:v>2.9168990529389327</c:v>
                </c:pt>
                <c:pt idx="67">
                  <c:v>2.8497963232320442</c:v>
                </c:pt>
                <c:pt idx="68">
                  <c:v>2.8302929043922722</c:v>
                </c:pt>
                <c:pt idx="69">
                  <c:v>2.761594314674495</c:v>
                </c:pt>
                <c:pt idx="70">
                  <c:v>2.7479423830721483</c:v>
                </c:pt>
                <c:pt idx="71">
                  <c:v>2.7254162720557562</c:v>
                </c:pt>
                <c:pt idx="72">
                  <c:v>2.6744660804921376</c:v>
                </c:pt>
                <c:pt idx="73">
                  <c:v>2.6252365958902537</c:v>
                </c:pt>
                <c:pt idx="74">
                  <c:v>2.6411403622934273</c:v>
                </c:pt>
                <c:pt idx="75">
                  <c:v>2.5870996286409427</c:v>
                </c:pt>
                <c:pt idx="76">
                  <c:v>2.5621627769493922</c:v>
                </c:pt>
                <c:pt idx="77">
                  <c:v>2.5344204859390449</c:v>
                </c:pt>
                <c:pt idx="78">
                  <c:v>2.5509492864259982</c:v>
                </c:pt>
                <c:pt idx="79">
                  <c:v>2.4941170454974233</c:v>
                </c:pt>
                <c:pt idx="80">
                  <c:v>2.4440981390038843</c:v>
                </c:pt>
                <c:pt idx="81">
                  <c:v>2.4022715667899743</c:v>
                </c:pt>
                <c:pt idx="82">
                  <c:v>2.378960175464135</c:v>
                </c:pt>
                <c:pt idx="83">
                  <c:v>2.3773088915266909</c:v>
                </c:pt>
                <c:pt idx="84">
                  <c:v>2.4126074266469986</c:v>
                </c:pt>
                <c:pt idx="85">
                  <c:v>2.3711713921103033</c:v>
                </c:pt>
                <c:pt idx="86">
                  <c:v>2.3264900819272296</c:v>
                </c:pt>
                <c:pt idx="87">
                  <c:v>2.2610322650492605</c:v>
                </c:pt>
                <c:pt idx="88">
                  <c:v>2.2167558949317954</c:v>
                </c:pt>
                <c:pt idx="89">
                  <c:v>2.16011281683741</c:v>
                </c:pt>
                <c:pt idx="90">
                  <c:v>2.1298822143890592</c:v>
                </c:pt>
                <c:pt idx="91">
                  <c:v>2.0801429495906389</c:v>
                </c:pt>
                <c:pt idx="92">
                  <c:v>2.0228916134883463</c:v>
                </c:pt>
                <c:pt idx="93">
                  <c:v>1.991868601412313</c:v>
                </c:pt>
                <c:pt idx="94">
                  <c:v>1.9602738294945932</c:v>
                </c:pt>
                <c:pt idx="95">
                  <c:v>1.9236197605581569</c:v>
                </c:pt>
                <c:pt idx="96">
                  <c:v>1.8907421780837848</c:v>
                </c:pt>
                <c:pt idx="97">
                  <c:v>1.847961873027465</c:v>
                </c:pt>
                <c:pt idx="98">
                  <c:v>1.8028766044754896</c:v>
                </c:pt>
                <c:pt idx="99">
                  <c:v>1.7576123320710413</c:v>
                </c:pt>
                <c:pt idx="100">
                  <c:v>1.7229751612280091</c:v>
                </c:pt>
                <c:pt idx="101">
                  <c:v>1.6834309028212562</c:v>
                </c:pt>
                <c:pt idx="102">
                  <c:v>1.655838677624841</c:v>
                </c:pt>
                <c:pt idx="103">
                  <c:v>1.6267856915325563</c:v>
                </c:pt>
                <c:pt idx="104">
                  <c:v>1.5987663879619523</c:v>
                </c:pt>
                <c:pt idx="105">
                  <c:v>1.5802334725455314</c:v>
                </c:pt>
                <c:pt idx="106">
                  <c:v>1.5639582603804882</c:v>
                </c:pt>
                <c:pt idx="107">
                  <c:v>1.5466718702628788</c:v>
                </c:pt>
                <c:pt idx="108">
                  <c:v>1.5298581268519789</c:v>
                </c:pt>
                <c:pt idx="109">
                  <c:v>1.5134408841417839</c:v>
                </c:pt>
                <c:pt idx="110">
                  <c:v>1.4959478497812277</c:v>
                </c:pt>
                <c:pt idx="111">
                  <c:v>1.4789907636646467</c:v>
                </c:pt>
                <c:pt idx="112">
                  <c:v>1.4597486564338003</c:v>
                </c:pt>
                <c:pt idx="113">
                  <c:v>1.4416065669773679</c:v>
                </c:pt>
                <c:pt idx="114">
                  <c:v>1.4241568181880879</c:v>
                </c:pt>
                <c:pt idx="115">
                  <c:v>1.4089586766571727</c:v>
                </c:pt>
                <c:pt idx="116">
                  <c:v>1.3935617529566777</c:v>
                </c:pt>
                <c:pt idx="117">
                  <c:v>1.3764378726342434</c:v>
                </c:pt>
                <c:pt idx="118">
                  <c:v>1.3614818014468792</c:v>
                </c:pt>
                <c:pt idx="119">
                  <c:v>1.349963238318673</c:v>
                </c:pt>
                <c:pt idx="120">
                  <c:v>1.339121060061798</c:v>
                </c:pt>
                <c:pt idx="121">
                  <c:v>1.328727107716853</c:v>
                </c:pt>
                <c:pt idx="122">
                  <c:v>1.3147127892662192</c:v>
                </c:pt>
                <c:pt idx="123">
                  <c:v>1.3039050929061575</c:v>
                </c:pt>
                <c:pt idx="124">
                  <c:v>1.2928870864833908</c:v>
                </c:pt>
                <c:pt idx="125">
                  <c:v>1.2855857527946202</c:v>
                </c:pt>
                <c:pt idx="126">
                  <c:v>1.2761401048421368</c:v>
                </c:pt>
                <c:pt idx="127">
                  <c:v>1.2628809259698717</c:v>
                </c:pt>
                <c:pt idx="128">
                  <c:v>1.2509641775759615</c:v>
                </c:pt>
                <c:pt idx="129">
                  <c:v>1.240129689907526</c:v>
                </c:pt>
                <c:pt idx="130">
                  <c:v>1.230255480247292</c:v>
                </c:pt>
                <c:pt idx="131">
                  <c:v>1.2204355770805864</c:v>
                </c:pt>
                <c:pt idx="132">
                  <c:v>1.2094750847503568</c:v>
                </c:pt>
                <c:pt idx="133">
                  <c:v>1.2001876700263143</c:v>
                </c:pt>
                <c:pt idx="134">
                  <c:v>1.189016422057539</c:v>
                </c:pt>
                <c:pt idx="135">
                  <c:v>1.1780736631645352</c:v>
                </c:pt>
                <c:pt idx="136">
                  <c:v>1.1691893409369916</c:v>
                </c:pt>
                <c:pt idx="137">
                  <c:v>1.1600798940882928</c:v>
                </c:pt>
                <c:pt idx="138">
                  <c:v>1.1524169444674022</c:v>
                </c:pt>
                <c:pt idx="139">
                  <c:v>1.145606863706212</c:v>
                </c:pt>
                <c:pt idx="140">
                  <c:v>1.1410798293892279</c:v>
                </c:pt>
                <c:pt idx="141">
                  <c:v>1.1347449304428165</c:v>
                </c:pt>
                <c:pt idx="142">
                  <c:v>1.1337481156830569</c:v>
                </c:pt>
                <c:pt idx="143">
                  <c:v>1.1347973456229576</c:v>
                </c:pt>
                <c:pt idx="144">
                  <c:v>1.1347356508476905</c:v>
                </c:pt>
                <c:pt idx="145">
                  <c:v>1.1367016938429024</c:v>
                </c:pt>
                <c:pt idx="146">
                  <c:v>1.1395712367005877</c:v>
                </c:pt>
                <c:pt idx="147">
                  <c:v>1.1412006715914031</c:v>
                </c:pt>
                <c:pt idx="148">
                  <c:v>1.1430868883206542</c:v>
                </c:pt>
                <c:pt idx="149">
                  <c:v>1.1455498772483437</c:v>
                </c:pt>
                <c:pt idx="150">
                  <c:v>1.1481319396796146</c:v>
                </c:pt>
                <c:pt idx="151">
                  <c:v>1.1528093918027271</c:v>
                </c:pt>
                <c:pt idx="152">
                  <c:v>1.1609918388205396</c:v>
                </c:pt>
                <c:pt idx="153">
                  <c:v>1.1699783665122949</c:v>
                </c:pt>
                <c:pt idx="154">
                  <c:v>1.1798640921501111</c:v>
                </c:pt>
                <c:pt idx="155">
                  <c:v>1.1900486200030844</c:v>
                </c:pt>
                <c:pt idx="156">
                  <c:v>1.2016061379655965</c:v>
                </c:pt>
                <c:pt idx="157">
                  <c:v>1.2133804217508717</c:v>
                </c:pt>
                <c:pt idx="158">
                  <c:v>1.2254190206352269</c:v>
                </c:pt>
                <c:pt idx="159">
                  <c:v>1.2397397340159837</c:v>
                </c:pt>
                <c:pt idx="160">
                  <c:v>1.2544854594314063</c:v>
                </c:pt>
                <c:pt idx="161">
                  <c:v>1.2659702341830501</c:v>
                </c:pt>
                <c:pt idx="162">
                  <c:v>1.2772843467619646</c:v>
                </c:pt>
                <c:pt idx="163">
                  <c:v>1.2843810522278909</c:v>
                </c:pt>
                <c:pt idx="164">
                  <c:v>1.2888397132771123</c:v>
                </c:pt>
                <c:pt idx="165">
                  <c:v>1.2965995568136237</c:v>
                </c:pt>
                <c:pt idx="166">
                  <c:v>1.3029152063762055</c:v>
                </c:pt>
                <c:pt idx="167">
                  <c:v>1.3134716026300948</c:v>
                </c:pt>
                <c:pt idx="168">
                  <c:v>1.3263801708200684</c:v>
                </c:pt>
                <c:pt idx="169">
                  <c:v>1.3382728546321103</c:v>
                </c:pt>
                <c:pt idx="170">
                  <c:v>1.3492555784031064</c:v>
                </c:pt>
                <c:pt idx="171">
                  <c:v>1.362408951159189</c:v>
                </c:pt>
                <c:pt idx="172">
                  <c:v>1.3734456132815693</c:v>
                </c:pt>
                <c:pt idx="173">
                  <c:v>1.3838456686431206</c:v>
                </c:pt>
                <c:pt idx="174">
                  <c:v>1.393045562957526</c:v>
                </c:pt>
                <c:pt idx="175">
                  <c:v>1.3982377115700553</c:v>
                </c:pt>
                <c:pt idx="176">
                  <c:v>1.4068044774031758</c:v>
                </c:pt>
                <c:pt idx="177">
                  <c:v>1.4159257002325829</c:v>
                </c:pt>
                <c:pt idx="178">
                  <c:v>1.4233428326336397</c:v>
                </c:pt>
                <c:pt idx="179">
                  <c:v>1.4307075582413977</c:v>
                </c:pt>
                <c:pt idx="180">
                  <c:v>1.441399833752987</c:v>
                </c:pt>
                <c:pt idx="181">
                  <c:v>1.4533460490782679</c:v>
                </c:pt>
                <c:pt idx="182">
                  <c:v>1.4655871712822801</c:v>
                </c:pt>
                <c:pt idx="183">
                  <c:v>1.4806195720600415</c:v>
                </c:pt>
                <c:pt idx="184">
                  <c:v>1.497477385799457</c:v>
                </c:pt>
                <c:pt idx="185">
                  <c:v>1.5118997500149032</c:v>
                </c:pt>
                <c:pt idx="186">
                  <c:v>1.5269703383752404</c:v>
                </c:pt>
                <c:pt idx="187">
                  <c:v>1.5423830074613374</c:v>
                </c:pt>
                <c:pt idx="188">
                  <c:v>1.5546662509936249</c:v>
                </c:pt>
                <c:pt idx="189">
                  <c:v>1.5679181726449907</c:v>
                </c:pt>
                <c:pt idx="190">
                  <c:v>1.5828068416730212</c:v>
                </c:pt>
                <c:pt idx="191">
                  <c:v>1.5960883675969386</c:v>
                </c:pt>
                <c:pt idx="192">
                  <c:v>1.610515649718431</c:v>
                </c:pt>
                <c:pt idx="193">
                  <c:v>1.6222124855751159</c:v>
                </c:pt>
                <c:pt idx="194">
                  <c:v>1.6240568694076667</c:v>
                </c:pt>
                <c:pt idx="195">
                  <c:v>1.6278498936115049</c:v>
                </c:pt>
                <c:pt idx="196">
                  <c:v>1.6340485926231394</c:v>
                </c:pt>
                <c:pt idx="197">
                  <c:v>1.647997506543913</c:v>
                </c:pt>
                <c:pt idx="198">
                  <c:v>1.6620149044515737</c:v>
                </c:pt>
                <c:pt idx="199">
                  <c:v>1.6685541969936923</c:v>
                </c:pt>
                <c:pt idx="200">
                  <c:v>1.6750687013871441</c:v>
                </c:pt>
                <c:pt idx="201">
                  <c:v>1.6796435877426699</c:v>
                </c:pt>
                <c:pt idx="202">
                  <c:v>1.6907854180450876</c:v>
                </c:pt>
                <c:pt idx="203">
                  <c:v>1.7044403885924615</c:v>
                </c:pt>
                <c:pt idx="204">
                  <c:v>1.7273173676321696</c:v>
                </c:pt>
                <c:pt idx="205">
                  <c:v>1.7578690574750622</c:v>
                </c:pt>
                <c:pt idx="206">
                  <c:v>1.7880546500476264</c:v>
                </c:pt>
                <c:pt idx="207">
                  <c:v>1.8342029069596819</c:v>
                </c:pt>
                <c:pt idx="208">
                  <c:v>1.8859908946550374</c:v>
                </c:pt>
                <c:pt idx="209">
                  <c:v>1.9428123100028918</c:v>
                </c:pt>
                <c:pt idx="210">
                  <c:v>1.9930241112449396</c:v>
                </c:pt>
                <c:pt idx="211">
                  <c:v>2.0509563009638825</c:v>
                </c:pt>
                <c:pt idx="212">
                  <c:v>2.0988357460238869</c:v>
                </c:pt>
                <c:pt idx="213">
                  <c:v>2.1466251036165489</c:v>
                </c:pt>
                <c:pt idx="214">
                  <c:v>2.1977075355941564</c:v>
                </c:pt>
                <c:pt idx="215">
                  <c:v>2.2535899670125681</c:v>
                </c:pt>
                <c:pt idx="216">
                  <c:v>2.3168271779883147</c:v>
                </c:pt>
                <c:pt idx="217">
                  <c:v>2.3947459805495925</c:v>
                </c:pt>
                <c:pt idx="218">
                  <c:v>2.4694744268004842</c:v>
                </c:pt>
                <c:pt idx="219">
                  <c:v>2.5514008311841962</c:v>
                </c:pt>
                <c:pt idx="220">
                  <c:v>2.6461238443997921</c:v>
                </c:pt>
                <c:pt idx="221">
                  <c:v>2.7084084969402191</c:v>
                </c:pt>
                <c:pt idx="222">
                  <c:v>2.7504674878166004</c:v>
                </c:pt>
                <c:pt idx="223">
                  <c:v>2.7776476371819285</c:v>
                </c:pt>
                <c:pt idx="224">
                  <c:v>2.8014440864684271</c:v>
                </c:pt>
                <c:pt idx="225">
                  <c:v>2.8189398101000203</c:v>
                </c:pt>
                <c:pt idx="226">
                  <c:v>2.8314672481225696</c:v>
                </c:pt>
                <c:pt idx="227">
                  <c:v>2.8313501367316016</c:v>
                </c:pt>
                <c:pt idx="228">
                  <c:v>2.8652858304895292</c:v>
                </c:pt>
                <c:pt idx="229">
                  <c:v>2.9376458780254473</c:v>
                </c:pt>
                <c:pt idx="230">
                  <c:v>3.0465190090776173</c:v>
                </c:pt>
                <c:pt idx="231">
                  <c:v>3.1592907351409902</c:v>
                </c:pt>
                <c:pt idx="232">
                  <c:v>3.2480337971667903</c:v>
                </c:pt>
                <c:pt idx="233">
                  <c:v>3.3429260322766816</c:v>
                </c:pt>
                <c:pt idx="234">
                  <c:v>3.4604416381202907</c:v>
                </c:pt>
                <c:pt idx="235">
                  <c:v>3.619543569358032</c:v>
                </c:pt>
                <c:pt idx="236">
                  <c:v>3.7923104840081976</c:v>
                </c:pt>
                <c:pt idx="237">
                  <c:v>4.0694671422945534</c:v>
                </c:pt>
                <c:pt idx="238">
                  <c:v>4.3615528355326356</c:v>
                </c:pt>
                <c:pt idx="239">
                  <c:v>4.6710215766214453</c:v>
                </c:pt>
                <c:pt idx="240">
                  <c:v>5.0494793667335092</c:v>
                </c:pt>
                <c:pt idx="241">
                  <c:v>5.4626036764188282</c:v>
                </c:pt>
                <c:pt idx="242">
                  <c:v>5.9612352398686106</c:v>
                </c:pt>
                <c:pt idx="243">
                  <c:v>6.4299191101282664</c:v>
                </c:pt>
                <c:pt idx="244">
                  <c:v>6.9230199477131338</c:v>
                </c:pt>
                <c:pt idx="245">
                  <c:v>7.1960195635864821</c:v>
                </c:pt>
                <c:pt idx="246">
                  <c:v>7.7684759177082281</c:v>
                </c:pt>
                <c:pt idx="247">
                  <c:v>8.2673143626586167</c:v>
                </c:pt>
                <c:pt idx="248">
                  <c:v>8.5541837740220714</c:v>
                </c:pt>
                <c:pt idx="249">
                  <c:v>9.0039907132247059</c:v>
                </c:pt>
                <c:pt idx="250">
                  <c:v>9.2744440538373567</c:v>
                </c:pt>
                <c:pt idx="251">
                  <c:v>8.9478290629162025</c:v>
                </c:pt>
                <c:pt idx="252">
                  <c:v>8.1767377521998519</c:v>
                </c:pt>
                <c:pt idx="253">
                  <c:v>7.3031309793400734</c:v>
                </c:pt>
                <c:pt idx="254">
                  <c:v>6.8809023255078081</c:v>
                </c:pt>
                <c:pt idx="255">
                  <c:v>6.7784226465651054</c:v>
                </c:pt>
                <c:pt idx="256">
                  <c:v>6.5447989033464866</c:v>
                </c:pt>
                <c:pt idx="257">
                  <c:v>6.2292015344666432</c:v>
                </c:pt>
                <c:pt idx="258">
                  <c:v>5.8713593646488151</c:v>
                </c:pt>
                <c:pt idx="259">
                  <c:v>5.662604194225989</c:v>
                </c:pt>
                <c:pt idx="260">
                  <c:v>5.536989044548779</c:v>
                </c:pt>
                <c:pt idx="261">
                  <c:v>5.367597577113969</c:v>
                </c:pt>
                <c:pt idx="262">
                  <c:v>5.0992514659324719</c:v>
                </c:pt>
                <c:pt idx="263">
                  <c:v>4.7875026566986403</c:v>
                </c:pt>
                <c:pt idx="264">
                  <c:v>4.6383975335992185</c:v>
                </c:pt>
                <c:pt idx="265">
                  <c:v>4.4702509305223321</c:v>
                </c:pt>
                <c:pt idx="266">
                  <c:v>4.3124816805772443</c:v>
                </c:pt>
                <c:pt idx="267">
                  <c:v>4.1565497398623172</c:v>
                </c:pt>
                <c:pt idx="268">
                  <c:v>4.0290942707601802</c:v>
                </c:pt>
                <c:pt idx="269">
                  <c:v>3.9327254424426847</c:v>
                </c:pt>
                <c:pt idx="270">
                  <c:v>3.879150509963099</c:v>
                </c:pt>
                <c:pt idx="271">
                  <c:v>3.7612044215292042</c:v>
                </c:pt>
                <c:pt idx="272">
                  <c:v>3.5069190680109412</c:v>
                </c:pt>
                <c:pt idx="273">
                  <c:v>3.2492366075738963</c:v>
                </c:pt>
                <c:pt idx="274">
                  <c:v>3.0519506118650201</c:v>
                </c:pt>
                <c:pt idx="275">
                  <c:v>2.8857421599464304</c:v>
                </c:pt>
                <c:pt idx="276">
                  <c:v>2.660177453027138</c:v>
                </c:pt>
                <c:pt idx="277">
                  <c:v>2.5024425263430574</c:v>
                </c:pt>
                <c:pt idx="278">
                  <c:v>2.3670235764435921</c:v>
                </c:pt>
                <c:pt idx="279">
                  <c:v>2.2036942220157774</c:v>
                </c:pt>
                <c:pt idx="280">
                  <c:v>2.0780506912363217</c:v>
                </c:pt>
                <c:pt idx="281">
                  <c:v>1.9585127809972407</c:v>
                </c:pt>
                <c:pt idx="282">
                  <c:v>1.8504770738816516</c:v>
                </c:pt>
                <c:pt idx="283">
                  <c:v>1.7671847572438695</c:v>
                </c:pt>
                <c:pt idx="284">
                  <c:v>1.6731132952995176</c:v>
                </c:pt>
                <c:pt idx="285">
                  <c:v>1.6077107870587461</c:v>
                </c:pt>
                <c:pt idx="286">
                  <c:v>1.5449681713648959</c:v>
                </c:pt>
                <c:pt idx="287">
                  <c:v>1.4647970154926355</c:v>
                </c:pt>
                <c:pt idx="288">
                  <c:v>1.3903729207901683</c:v>
                </c:pt>
                <c:pt idx="289">
                  <c:v>1.3127178651746012</c:v>
                </c:pt>
                <c:pt idx="290">
                  <c:v>1.2527648714676869</c:v>
                </c:pt>
                <c:pt idx="291">
                  <c:v>1.2006799198896418</c:v>
                </c:pt>
                <c:pt idx="292">
                  <c:v>1.1582461771341155</c:v>
                </c:pt>
                <c:pt idx="293">
                  <c:v>1.1157833130942172</c:v>
                </c:pt>
                <c:pt idx="294">
                  <c:v>1.0845472779000178</c:v>
                </c:pt>
                <c:pt idx="295">
                  <c:v>1.0479804007213305</c:v>
                </c:pt>
                <c:pt idx="296">
                  <c:v>1.008935607791789</c:v>
                </c:pt>
                <c:pt idx="297">
                  <c:v>0.97044670760757856</c:v>
                </c:pt>
                <c:pt idx="298">
                  <c:v>0.93488221072723909</c:v>
                </c:pt>
                <c:pt idx="299">
                  <c:v>0.90629392864315017</c:v>
                </c:pt>
                <c:pt idx="300">
                  <c:v>0.88146821955662069</c:v>
                </c:pt>
                <c:pt idx="301">
                  <c:v>0.86525171107403953</c:v>
                </c:pt>
                <c:pt idx="302">
                  <c:v>0.84281011706473619</c:v>
                </c:pt>
                <c:pt idx="303">
                  <c:v>0.8283685557756465</c:v>
                </c:pt>
                <c:pt idx="304">
                  <c:v>0.81291629970802037</c:v>
                </c:pt>
                <c:pt idx="305">
                  <c:v>0.80112639015736475</c:v>
                </c:pt>
                <c:pt idx="306">
                  <c:v>0.78828254979548484</c:v>
                </c:pt>
                <c:pt idx="307">
                  <c:v>0.77703628071798125</c:v>
                </c:pt>
                <c:pt idx="308">
                  <c:v>0.77123448121759464</c:v>
                </c:pt>
                <c:pt idx="309">
                  <c:v>0.76832201106301767</c:v>
                </c:pt>
                <c:pt idx="310">
                  <c:v>0.76587945120744116</c:v>
                </c:pt>
                <c:pt idx="311">
                  <c:v>0.76684866464843038</c:v>
                </c:pt>
                <c:pt idx="312">
                  <c:v>0.75604518975710688</c:v>
                </c:pt>
                <c:pt idx="313">
                  <c:v>0.75087289035640281</c:v>
                </c:pt>
                <c:pt idx="314">
                  <c:v>0.74537295037535578</c:v>
                </c:pt>
                <c:pt idx="315">
                  <c:v>0.74470320965202252</c:v>
                </c:pt>
                <c:pt idx="316">
                  <c:v>0.74808053729430801</c:v>
                </c:pt>
                <c:pt idx="317">
                  <c:v>0.75109327490852706</c:v>
                </c:pt>
                <c:pt idx="318">
                  <c:v>0.75433432882599416</c:v>
                </c:pt>
                <c:pt idx="319">
                  <c:v>0.76091271384101711</c:v>
                </c:pt>
                <c:pt idx="320">
                  <c:v>0.77270814988572256</c:v>
                </c:pt>
                <c:pt idx="321">
                  <c:v>0.78688143032699964</c:v>
                </c:pt>
                <c:pt idx="322">
                  <c:v>0.80441894808587888</c:v>
                </c:pt>
                <c:pt idx="323">
                  <c:v>0.82255578483472391</c:v>
                </c:pt>
                <c:pt idx="324">
                  <c:v>0.84111627744514283</c:v>
                </c:pt>
                <c:pt idx="325">
                  <c:v>0.85159922866180027</c:v>
                </c:pt>
                <c:pt idx="326">
                  <c:v>0.86560280285711455</c:v>
                </c:pt>
                <c:pt idx="327">
                  <c:v>0.87800227235271466</c:v>
                </c:pt>
                <c:pt idx="328">
                  <c:v>0.88829017339499627</c:v>
                </c:pt>
                <c:pt idx="329">
                  <c:v>0.90176839791025654</c:v>
                </c:pt>
                <c:pt idx="330">
                  <c:v>0.92067403597735131</c:v>
                </c:pt>
                <c:pt idx="331">
                  <c:v>0.93697976053199805</c:v>
                </c:pt>
                <c:pt idx="332">
                  <c:v>0.9493704205251986</c:v>
                </c:pt>
                <c:pt idx="333">
                  <c:v>0.96724318645152252</c:v>
                </c:pt>
                <c:pt idx="334">
                  <c:v>0.99066558427031859</c:v>
                </c:pt>
                <c:pt idx="335">
                  <c:v>1.0209635194179578</c:v>
                </c:pt>
                <c:pt idx="336">
                  <c:v>1.0483454486078301</c:v>
                </c:pt>
                <c:pt idx="337">
                  <c:v>1.0734302803495317</c:v>
                </c:pt>
                <c:pt idx="338">
                  <c:v>1.0989837208180231</c:v>
                </c:pt>
                <c:pt idx="339">
                  <c:v>1.1173503842329435</c:v>
                </c:pt>
                <c:pt idx="340">
                  <c:v>1.1420787752620609</c:v>
                </c:pt>
                <c:pt idx="341">
                  <c:v>1.1583694551016723</c:v>
                </c:pt>
                <c:pt idx="342">
                  <c:v>1.1701364967638075</c:v>
                </c:pt>
                <c:pt idx="343">
                  <c:v>1.170640008962021</c:v>
                </c:pt>
                <c:pt idx="344">
                  <c:v>1.1639916794817295</c:v>
                </c:pt>
                <c:pt idx="345">
                  <c:v>1.1642188218563787</c:v>
                </c:pt>
                <c:pt idx="346">
                  <c:v>1.1652722475283719</c:v>
                </c:pt>
                <c:pt idx="347">
                  <c:v>1.1673680114958782</c:v>
                </c:pt>
                <c:pt idx="348">
                  <c:v>1.1666247074378528</c:v>
                </c:pt>
                <c:pt idx="349">
                  <c:v>1.1582690762447705</c:v>
                </c:pt>
                <c:pt idx="350">
                  <c:v>1.1400592753680518</c:v>
                </c:pt>
                <c:pt idx="351">
                  <c:v>1.1223832970480998</c:v>
                </c:pt>
                <c:pt idx="352">
                  <c:v>1.1120343213007546</c:v>
                </c:pt>
                <c:pt idx="353">
                  <c:v>1.1015946635531706</c:v>
                </c:pt>
                <c:pt idx="354">
                  <c:v>1.0899974603655129</c:v>
                </c:pt>
                <c:pt idx="355">
                  <c:v>1.0750419777656972</c:v>
                </c:pt>
                <c:pt idx="356">
                  <c:v>1.0599534134321431</c:v>
                </c:pt>
                <c:pt idx="357">
                  <c:v>1.0508342780238533</c:v>
                </c:pt>
                <c:pt idx="358">
                  <c:v>1.0410667339784525</c:v>
                </c:pt>
                <c:pt idx="359">
                  <c:v>1.0278169875183647</c:v>
                </c:pt>
                <c:pt idx="360">
                  <c:v>1.0149367251300447</c:v>
                </c:pt>
                <c:pt idx="361">
                  <c:v>1.0046774160562366</c:v>
                </c:pt>
                <c:pt idx="362">
                  <c:v>0.99419128650056066</c:v>
                </c:pt>
                <c:pt idx="363">
                  <c:v>0.98598223369271054</c:v>
                </c:pt>
                <c:pt idx="364">
                  <c:v>0.97819425454128861</c:v>
                </c:pt>
                <c:pt idx="365">
                  <c:v>0.97215717817010305</c:v>
                </c:pt>
                <c:pt idx="366">
                  <c:v>0.96620221788610205</c:v>
                </c:pt>
                <c:pt idx="367">
                  <c:v>0.96032924757125182</c:v>
                </c:pt>
                <c:pt idx="368">
                  <c:v>0.95121890370859696</c:v>
                </c:pt>
                <c:pt idx="369">
                  <c:v>0.94173070075356979</c:v>
                </c:pt>
                <c:pt idx="370">
                  <c:v>0.93446070837557038</c:v>
                </c:pt>
                <c:pt idx="371">
                  <c:v>0.92688756538498385</c:v>
                </c:pt>
                <c:pt idx="372">
                  <c:v>0.9207464087821694</c:v>
                </c:pt>
                <c:pt idx="373">
                  <c:v>0.91390061874825601</c:v>
                </c:pt>
                <c:pt idx="374">
                  <c:v>0.90513130672579456</c:v>
                </c:pt>
                <c:pt idx="375">
                  <c:v>0.89754084170259529</c:v>
                </c:pt>
                <c:pt idx="376">
                  <c:v>0.8896794467228577</c:v>
                </c:pt>
                <c:pt idx="377">
                  <c:v>0.88734594679821477</c:v>
                </c:pt>
                <c:pt idx="378">
                  <c:v>0.88287067353177728</c:v>
                </c:pt>
                <c:pt idx="379">
                  <c:v>0.87840011977120647</c:v>
                </c:pt>
                <c:pt idx="380">
                  <c:v>0.87623281150985444</c:v>
                </c:pt>
                <c:pt idx="381">
                  <c:v>0.87166923841021515</c:v>
                </c:pt>
                <c:pt idx="382">
                  <c:v>0.86838430402145428</c:v>
                </c:pt>
                <c:pt idx="383">
                  <c:v>0.8639850977670811</c:v>
                </c:pt>
                <c:pt idx="384">
                  <c:v>0.86049572328098223</c:v>
                </c:pt>
                <c:pt idx="385">
                  <c:v>0.8572795051872204</c:v>
                </c:pt>
                <c:pt idx="386">
                  <c:v>0.85545215278856301</c:v>
                </c:pt>
                <c:pt idx="387">
                  <c:v>0.85619323762377519</c:v>
                </c:pt>
                <c:pt idx="388">
                  <c:v>0.85789026060855533</c:v>
                </c:pt>
                <c:pt idx="389">
                  <c:v>0.86129713447289968</c:v>
                </c:pt>
                <c:pt idx="390">
                  <c:v>0.86583496802074611</c:v>
                </c:pt>
                <c:pt idx="391">
                  <c:v>0.86953061709692936</c:v>
                </c:pt>
                <c:pt idx="392">
                  <c:v>0.87586137628194172</c:v>
                </c:pt>
                <c:pt idx="393">
                  <c:v>0.88135998960494877</c:v>
                </c:pt>
                <c:pt idx="394">
                  <c:v>0.88855270779911877</c:v>
                </c:pt>
                <c:pt idx="395">
                  <c:v>0.89713063482831801</c:v>
                </c:pt>
                <c:pt idx="396">
                  <c:v>0.90426888719115295</c:v>
                </c:pt>
                <c:pt idx="397">
                  <c:v>0.91287197591554259</c:v>
                </c:pt>
                <c:pt idx="398">
                  <c:v>0.92100973015737897</c:v>
                </c:pt>
                <c:pt idx="399">
                  <c:v>0.93032774567076815</c:v>
                </c:pt>
                <c:pt idx="400">
                  <c:v>0.94028433709512527</c:v>
                </c:pt>
                <c:pt idx="401">
                  <c:v>0.95091344478412754</c:v>
                </c:pt>
                <c:pt idx="402">
                  <c:v>0.95829291602749744</c:v>
                </c:pt>
                <c:pt idx="403">
                  <c:v>0.96647281247118277</c:v>
                </c:pt>
                <c:pt idx="404">
                  <c:v>0.97400251135554416</c:v>
                </c:pt>
                <c:pt idx="405">
                  <c:v>0.98135091927896445</c:v>
                </c:pt>
                <c:pt idx="406">
                  <c:v>0.98810845679049564</c:v>
                </c:pt>
                <c:pt idx="407">
                  <c:v>0.99221294941224603</c:v>
                </c:pt>
                <c:pt idx="408">
                  <c:v>0.9954506130975157</c:v>
                </c:pt>
                <c:pt idx="409">
                  <c:v>0.99673248110980994</c:v>
                </c:pt>
                <c:pt idx="410">
                  <c:v>0.99902299841940556</c:v>
                </c:pt>
                <c:pt idx="411">
                  <c:v>1.0026038665464585</c:v>
                </c:pt>
                <c:pt idx="412">
                  <c:v>1.0088116942272893</c:v>
                </c:pt>
                <c:pt idx="413">
                  <c:v>1.0160884317767607</c:v>
                </c:pt>
                <c:pt idx="414">
                  <c:v>1.0242076350950087</c:v>
                </c:pt>
                <c:pt idx="415">
                  <c:v>1.0345386084008572</c:v>
                </c:pt>
                <c:pt idx="416">
                  <c:v>1.0477427786901938</c:v>
                </c:pt>
                <c:pt idx="417">
                  <c:v>1.0638785909109187</c:v>
                </c:pt>
                <c:pt idx="418">
                  <c:v>1.0802141959410185</c:v>
                </c:pt>
                <c:pt idx="419">
                  <c:v>1.0984529030872896</c:v>
                </c:pt>
                <c:pt idx="420">
                  <c:v>1.1195093677649475</c:v>
                </c:pt>
                <c:pt idx="421">
                  <c:v>1.140504676221394</c:v>
                </c:pt>
                <c:pt idx="422">
                  <c:v>1.1603544400830945</c:v>
                </c:pt>
                <c:pt idx="423">
                  <c:v>1.1797790061520763</c:v>
                </c:pt>
                <c:pt idx="424">
                  <c:v>1.1963094166002308</c:v>
                </c:pt>
                <c:pt idx="425">
                  <c:v>1.2104845674576794</c:v>
                </c:pt>
                <c:pt idx="426">
                  <c:v>1.2213917737324991</c:v>
                </c:pt>
                <c:pt idx="427">
                  <c:v>1.2295102930424207</c:v>
                </c:pt>
                <c:pt idx="428">
                  <c:v>1.2407659931833632</c:v>
                </c:pt>
                <c:pt idx="429">
                  <c:v>1.2530390846671413</c:v>
                </c:pt>
                <c:pt idx="430">
                  <c:v>1.2658826076382741</c:v>
                </c:pt>
                <c:pt idx="431">
                  <c:v>1.2787295276276855</c:v>
                </c:pt>
                <c:pt idx="432">
                  <c:v>1.2983715545319474</c:v>
                </c:pt>
                <c:pt idx="433">
                  <c:v>1.3197544770160845</c:v>
                </c:pt>
                <c:pt idx="434">
                  <c:v>1.3401116726856144</c:v>
                </c:pt>
                <c:pt idx="435">
                  <c:v>1.3628420607823724</c:v>
                </c:pt>
                <c:pt idx="436">
                  <c:v>1.3832637500466949</c:v>
                </c:pt>
                <c:pt idx="437">
                  <c:v>1.4017033667697845</c:v>
                </c:pt>
                <c:pt idx="438">
                  <c:v>1.4201078035311592</c:v>
                </c:pt>
                <c:pt idx="439">
                  <c:v>1.4336178498354906</c:v>
                </c:pt>
                <c:pt idx="440">
                  <c:v>1.4435571539059016</c:v>
                </c:pt>
                <c:pt idx="441">
                  <c:v>1.4530063877288228</c:v>
                </c:pt>
                <c:pt idx="442">
                  <c:v>1.4631543995663396</c:v>
                </c:pt>
                <c:pt idx="443">
                  <c:v>1.4697919848697381</c:v>
                </c:pt>
                <c:pt idx="444">
                  <c:v>1.4748571508360699</c:v>
                </c:pt>
                <c:pt idx="445">
                  <c:v>1.4770236089026176</c:v>
                </c:pt>
                <c:pt idx="446">
                  <c:v>1.4760502853239614</c:v>
                </c:pt>
                <c:pt idx="447">
                  <c:v>1.4772227152031201</c:v>
                </c:pt>
                <c:pt idx="448">
                  <c:v>1.4817083536549271</c:v>
                </c:pt>
                <c:pt idx="449">
                  <c:v>1.4912369290151697</c:v>
                </c:pt>
                <c:pt idx="450">
                  <c:v>1.4997104887485309</c:v>
                </c:pt>
                <c:pt idx="451">
                  <c:v>1.5038829909123246</c:v>
                </c:pt>
                <c:pt idx="452">
                  <c:v>1.5032981581406863</c:v>
                </c:pt>
                <c:pt idx="453">
                  <c:v>1.5022092945359744</c:v>
                </c:pt>
                <c:pt idx="454">
                  <c:v>1.5011062542790516</c:v>
                </c:pt>
                <c:pt idx="455">
                  <c:v>1.5023753600169583</c:v>
                </c:pt>
                <c:pt idx="456">
                  <c:v>1.5050802187508574</c:v>
                </c:pt>
                <c:pt idx="457">
                  <c:v>1.5076138592853943</c:v>
                </c:pt>
                <c:pt idx="458">
                  <c:v>1.5144147509418644</c:v>
                </c:pt>
                <c:pt idx="459">
                  <c:v>1.5253661767267948</c:v>
                </c:pt>
                <c:pt idx="460">
                  <c:v>1.5354761616138652</c:v>
                </c:pt>
                <c:pt idx="461">
                  <c:v>1.5500771622977081</c:v>
                </c:pt>
                <c:pt idx="462">
                  <c:v>1.5645292282478438</c:v>
                </c:pt>
                <c:pt idx="463">
                  <c:v>1.5774776902252163</c:v>
                </c:pt>
                <c:pt idx="464">
                  <c:v>1.5888520450025194</c:v>
                </c:pt>
                <c:pt idx="465">
                  <c:v>1.6000645114974601</c:v>
                </c:pt>
                <c:pt idx="466">
                  <c:v>1.6178376327898745</c:v>
                </c:pt>
                <c:pt idx="467">
                  <c:v>1.6340290511692834</c:v>
                </c:pt>
                <c:pt idx="468">
                  <c:v>1.6457478381702086</c:v>
                </c:pt>
                <c:pt idx="469">
                  <c:v>1.6635522959299132</c:v>
                </c:pt>
                <c:pt idx="470">
                  <c:v>1.6790194471471391</c:v>
                </c:pt>
                <c:pt idx="471">
                  <c:v>1.6924324375714865</c:v>
                </c:pt>
                <c:pt idx="472">
                  <c:v>1.7070659225895546</c:v>
                </c:pt>
                <c:pt idx="473">
                  <c:v>1.7173409092767651</c:v>
                </c:pt>
                <c:pt idx="474">
                  <c:v>1.7260614199917577</c:v>
                </c:pt>
                <c:pt idx="475">
                  <c:v>1.7329945578416421</c:v>
                </c:pt>
                <c:pt idx="476">
                  <c:v>1.7353672615166074</c:v>
                </c:pt>
                <c:pt idx="477">
                  <c:v>1.735740599013732</c:v>
                </c:pt>
                <c:pt idx="478">
                  <c:v>1.7335254088543415</c:v>
                </c:pt>
                <c:pt idx="479">
                  <c:v>1.7342364226418689</c:v>
                </c:pt>
                <c:pt idx="480">
                  <c:v>1.7365219649381762</c:v>
                </c:pt>
                <c:pt idx="481">
                  <c:v>1.7460793011616795</c:v>
                </c:pt>
                <c:pt idx="482">
                  <c:v>1.7622399128688975</c:v>
                </c:pt>
                <c:pt idx="483">
                  <c:v>1.7803608403868281</c:v>
                </c:pt>
                <c:pt idx="484">
                  <c:v>1.791708921995073</c:v>
                </c:pt>
                <c:pt idx="485">
                  <c:v>1.8001675609128511</c:v>
                </c:pt>
                <c:pt idx="486">
                  <c:v>1.8125792096678284</c:v>
                </c:pt>
                <c:pt idx="487">
                  <c:v>1.8249939144519911</c:v>
                </c:pt>
                <c:pt idx="488">
                  <c:v>1.8414373332346496</c:v>
                </c:pt>
                <c:pt idx="489">
                  <c:v>1.8530638473160013</c:v>
                </c:pt>
                <c:pt idx="490">
                  <c:v>1.8643920383807215</c:v>
                </c:pt>
                <c:pt idx="491">
                  <c:v>1.8664541720937955</c:v>
                </c:pt>
                <c:pt idx="492">
                  <c:v>1.8680074751050197</c:v>
                </c:pt>
                <c:pt idx="493">
                  <c:v>1.8676291367501476</c:v>
                </c:pt>
                <c:pt idx="494">
                  <c:v>1.8704044931144772</c:v>
                </c:pt>
                <c:pt idx="495">
                  <c:v>1.8704480218694237</c:v>
                </c:pt>
                <c:pt idx="496">
                  <c:v>1.8720311897521176</c:v>
                </c:pt>
                <c:pt idx="497">
                  <c:v>1.8723840275668679</c:v>
                </c:pt>
                <c:pt idx="498">
                  <c:v>1.8780954745927549</c:v>
                </c:pt>
                <c:pt idx="499">
                  <c:v>1.8802968431371119</c:v>
                </c:pt>
                <c:pt idx="500">
                  <c:v>1.8798649314864584</c:v>
                </c:pt>
                <c:pt idx="501">
                  <c:v>1.8810236880542084</c:v>
                </c:pt>
                <c:pt idx="502">
                  <c:v>1.870866115735994</c:v>
                </c:pt>
                <c:pt idx="503">
                  <c:v>1.8652637131517913</c:v>
                </c:pt>
                <c:pt idx="504">
                  <c:v>1.8529076274872485</c:v>
                </c:pt>
                <c:pt idx="505">
                  <c:v>1.8356480591175723</c:v>
                </c:pt>
                <c:pt idx="506">
                  <c:v>1.8184458771718923</c:v>
                </c:pt>
                <c:pt idx="507">
                  <c:v>1.8094767955776963</c:v>
                </c:pt>
                <c:pt idx="508">
                  <c:v>1.8071794013204021</c:v>
                </c:pt>
                <c:pt idx="509">
                  <c:v>1.7951706192289791</c:v>
                </c:pt>
                <c:pt idx="510">
                  <c:v>1.7888728647676737</c:v>
                </c:pt>
                <c:pt idx="511">
                  <c:v>1.7824050262849411</c:v>
                </c:pt>
                <c:pt idx="512">
                  <c:v>1.7840398028072111</c:v>
                </c:pt>
                <c:pt idx="513">
                  <c:v>1.7848085865102772</c:v>
                </c:pt>
                <c:pt idx="514">
                  <c:v>1.8023938405438036</c:v>
                </c:pt>
                <c:pt idx="515">
                  <c:v>1.8078266227951429</c:v>
                </c:pt>
                <c:pt idx="516">
                  <c:v>1.8193908187162082</c:v>
                </c:pt>
                <c:pt idx="517">
                  <c:v>1.8173809861893804</c:v>
                </c:pt>
                <c:pt idx="518">
                  <c:v>1.820115617363518</c:v>
                </c:pt>
                <c:pt idx="519">
                  <c:v>1.8070555458851396</c:v>
                </c:pt>
                <c:pt idx="520">
                  <c:v>1.7924693205164028</c:v>
                </c:pt>
                <c:pt idx="521">
                  <c:v>1.7787577954736657</c:v>
                </c:pt>
                <c:pt idx="522">
                  <c:v>1.7712156260920118</c:v>
                </c:pt>
                <c:pt idx="523">
                  <c:v>1.7642903991748227</c:v>
                </c:pt>
                <c:pt idx="524">
                  <c:v>1.7565511894567587</c:v>
                </c:pt>
                <c:pt idx="525">
                  <c:v>1.7419726729956517</c:v>
                </c:pt>
                <c:pt idx="526">
                  <c:v>1.716682807321412</c:v>
                </c:pt>
                <c:pt idx="527">
                  <c:v>1.6968677442511151</c:v>
                </c:pt>
                <c:pt idx="528">
                  <c:v>1.6718241122223561</c:v>
                </c:pt>
                <c:pt idx="529">
                  <c:v>1.6467654052210658</c:v>
                </c:pt>
                <c:pt idx="530">
                  <c:v>1.6201346085625281</c:v>
                </c:pt>
                <c:pt idx="531">
                  <c:v>1.5846258047653534</c:v>
                </c:pt>
                <c:pt idx="532">
                  <c:v>1.5540524850690183</c:v>
                </c:pt>
                <c:pt idx="533">
                  <c:v>1.5249353518185091</c:v>
                </c:pt>
                <c:pt idx="534">
                  <c:v>1.4986749447843752</c:v>
                </c:pt>
                <c:pt idx="535">
                  <c:v>1.4759649323252666</c:v>
                </c:pt>
                <c:pt idx="536">
                  <c:v>1.449166751969013</c:v>
                </c:pt>
                <c:pt idx="537">
                  <c:v>1.4296317911549721</c:v>
                </c:pt>
                <c:pt idx="538">
                  <c:v>1.4050755543204423</c:v>
                </c:pt>
                <c:pt idx="539">
                  <c:v>1.3796725953316322</c:v>
                </c:pt>
                <c:pt idx="540">
                  <c:v>1.3593764507524901</c:v>
                </c:pt>
                <c:pt idx="541">
                  <c:v>1.3390072233411487</c:v>
                </c:pt>
                <c:pt idx="542">
                  <c:v>1.3204324446546138</c:v>
                </c:pt>
                <c:pt idx="543">
                  <c:v>1.2995400608720036</c:v>
                </c:pt>
                <c:pt idx="544">
                  <c:v>1.2748053150367473</c:v>
                </c:pt>
                <c:pt idx="545">
                  <c:v>1.2498688467652785</c:v>
                </c:pt>
                <c:pt idx="546">
                  <c:v>1.2290767536559934</c:v>
                </c:pt>
                <c:pt idx="547">
                  <c:v>1.2023871160238826</c:v>
                </c:pt>
                <c:pt idx="548">
                  <c:v>1.1760888607209536</c:v>
                </c:pt>
                <c:pt idx="549">
                  <c:v>1.1520691477279548</c:v>
                </c:pt>
                <c:pt idx="550">
                  <c:v>1.1264454520672389</c:v>
                </c:pt>
                <c:pt idx="551">
                  <c:v>1.0981203883697179</c:v>
                </c:pt>
                <c:pt idx="552">
                  <c:v>1.0698716902745244</c:v>
                </c:pt>
                <c:pt idx="553">
                  <c:v>1.0456366683858653</c:v>
                </c:pt>
                <c:pt idx="554">
                  <c:v>1.0245931694574488</c:v>
                </c:pt>
                <c:pt idx="555">
                  <c:v>1.006272069477202</c:v>
                </c:pt>
                <c:pt idx="556">
                  <c:v>0.98403810715883799</c:v>
                </c:pt>
                <c:pt idx="557">
                  <c:v>0.96187750553132012</c:v>
                </c:pt>
                <c:pt idx="558">
                  <c:v>0.9387339184986635</c:v>
                </c:pt>
                <c:pt idx="559">
                  <c:v>0.92002843688714908</c:v>
                </c:pt>
                <c:pt idx="560">
                  <c:v>0.90575988897124826</c:v>
                </c:pt>
                <c:pt idx="561">
                  <c:v>0.89130472733993305</c:v>
                </c:pt>
                <c:pt idx="562">
                  <c:v>0.87648061881535722</c:v>
                </c:pt>
                <c:pt idx="563">
                  <c:v>0.86197147129972307</c:v>
                </c:pt>
                <c:pt idx="564">
                  <c:v>0.84421028754167171</c:v>
                </c:pt>
                <c:pt idx="565">
                  <c:v>0.82604844795712862</c:v>
                </c:pt>
                <c:pt idx="566">
                  <c:v>0.81037417773071041</c:v>
                </c:pt>
                <c:pt idx="567">
                  <c:v>0.7977809572795016</c:v>
                </c:pt>
                <c:pt idx="568">
                  <c:v>0.78577161279419616</c:v>
                </c:pt>
                <c:pt idx="569">
                  <c:v>0.77264509844382057</c:v>
                </c:pt>
                <c:pt idx="570">
                  <c:v>0.76104391382670455</c:v>
                </c:pt>
                <c:pt idx="571">
                  <c:v>0.74816212005999583</c:v>
                </c:pt>
                <c:pt idx="572">
                  <c:v>0.73730585397104997</c:v>
                </c:pt>
                <c:pt idx="573">
                  <c:v>0.72469926858561573</c:v>
                </c:pt>
                <c:pt idx="574">
                  <c:v>0.71140950353104149</c:v>
                </c:pt>
                <c:pt idx="575">
                  <c:v>0.69832027796136731</c:v>
                </c:pt>
                <c:pt idx="576">
                  <c:v>0.68717764356110078</c:v>
                </c:pt>
                <c:pt idx="577">
                  <c:v>0.6747181096494943</c:v>
                </c:pt>
                <c:pt idx="578">
                  <c:v>0.66418612524724596</c:v>
                </c:pt>
                <c:pt idx="579">
                  <c:v>0.65455985137935513</c:v>
                </c:pt>
                <c:pt idx="580">
                  <c:v>0.643369862343665</c:v>
                </c:pt>
                <c:pt idx="581">
                  <c:v>0.63381255345858256</c:v>
                </c:pt>
                <c:pt idx="582">
                  <c:v>0.62492737385778385</c:v>
                </c:pt>
                <c:pt idx="583">
                  <c:v>0.61572157408918116</c:v>
                </c:pt>
                <c:pt idx="584">
                  <c:v>0.60673880125777047</c:v>
                </c:pt>
                <c:pt idx="585">
                  <c:v>0.59774268624052151</c:v>
                </c:pt>
                <c:pt idx="586">
                  <c:v>0.59069646642455365</c:v>
                </c:pt>
                <c:pt idx="587">
                  <c:v>0.58394826013422974</c:v>
                </c:pt>
                <c:pt idx="588">
                  <c:v>0.57501817027264157</c:v>
                </c:pt>
                <c:pt idx="589">
                  <c:v>0.5669456920523307</c:v>
                </c:pt>
                <c:pt idx="590">
                  <c:v>0.55936086096449145</c:v>
                </c:pt>
                <c:pt idx="591">
                  <c:v>0.55116608561724478</c:v>
                </c:pt>
                <c:pt idx="592">
                  <c:v>0.54453899279040952</c:v>
                </c:pt>
                <c:pt idx="593">
                  <c:v>0.5378631438887671</c:v>
                </c:pt>
                <c:pt idx="594">
                  <c:v>0.53460813461656398</c:v>
                </c:pt>
                <c:pt idx="595">
                  <c:v>0.53114715411083302</c:v>
                </c:pt>
                <c:pt idx="596">
                  <c:v>0.52807277890873783</c:v>
                </c:pt>
                <c:pt idx="597">
                  <c:v>0.52511652630929551</c:v>
                </c:pt>
                <c:pt idx="598">
                  <c:v>0.52402072215367324</c:v>
                </c:pt>
                <c:pt idx="599">
                  <c:v>0.52489667908669302</c:v>
                </c:pt>
                <c:pt idx="600">
                  <c:v>0.52505897927163547</c:v>
                </c:pt>
                <c:pt idx="601">
                  <c:v>0.52580915423699526</c:v>
                </c:pt>
                <c:pt idx="602">
                  <c:v>0.52497538238658414</c:v>
                </c:pt>
                <c:pt idx="603">
                  <c:v>0.52379069741003936</c:v>
                </c:pt>
                <c:pt idx="604">
                  <c:v>0.5235129087828938</c:v>
                </c:pt>
                <c:pt idx="605">
                  <c:v>0.52477390018215175</c:v>
                </c:pt>
                <c:pt idx="606">
                  <c:v>0.52482732126963882</c:v>
                </c:pt>
                <c:pt idx="607">
                  <c:v>0.52453027244535522</c:v>
                </c:pt>
                <c:pt idx="608">
                  <c:v>0.52561188848881357</c:v>
                </c:pt>
                <c:pt idx="609">
                  <c:v>0.52752487016295146</c:v>
                </c:pt>
                <c:pt idx="610">
                  <c:v>0.5291601063539968</c:v>
                </c:pt>
                <c:pt idx="611">
                  <c:v>0.53041921284852944</c:v>
                </c:pt>
                <c:pt idx="612">
                  <c:v>0.53108855646668074</c:v>
                </c:pt>
                <c:pt idx="613">
                  <c:v>0.53154270824166328</c:v>
                </c:pt>
                <c:pt idx="614">
                  <c:v>0.53193363653692427</c:v>
                </c:pt>
                <c:pt idx="615">
                  <c:v>0.53222928270120318</c:v>
                </c:pt>
                <c:pt idx="616">
                  <c:v>0.53434481277925294</c:v>
                </c:pt>
                <c:pt idx="617">
                  <c:v>0.5355567728987306</c:v>
                </c:pt>
                <c:pt idx="618">
                  <c:v>0.53709274702198373</c:v>
                </c:pt>
                <c:pt idx="619">
                  <c:v>0.53701829877796581</c:v>
                </c:pt>
                <c:pt idx="620">
                  <c:v>0.53560476870702589</c:v>
                </c:pt>
                <c:pt idx="621">
                  <c:v>0.535471688654231</c:v>
                </c:pt>
                <c:pt idx="622">
                  <c:v>0.53457288974573314</c:v>
                </c:pt>
                <c:pt idx="623">
                  <c:v>0.53476951725210531</c:v>
                </c:pt>
                <c:pt idx="624">
                  <c:v>0.53528836425087079</c:v>
                </c:pt>
                <c:pt idx="625">
                  <c:v>0.53613782131509558</c:v>
                </c:pt>
                <c:pt idx="626">
                  <c:v>0.53727782416306724</c:v>
                </c:pt>
                <c:pt idx="627">
                  <c:v>0.53971024688378511</c:v>
                </c:pt>
                <c:pt idx="628">
                  <c:v>0.54208689866517412</c:v>
                </c:pt>
                <c:pt idx="629">
                  <c:v>0.54411028926891736</c:v>
                </c:pt>
                <c:pt idx="630">
                  <c:v>0.54553689175361808</c:v>
                </c:pt>
                <c:pt idx="631">
                  <c:v>0.54812555790728001</c:v>
                </c:pt>
                <c:pt idx="632">
                  <c:v>0.54930352788809922</c:v>
                </c:pt>
                <c:pt idx="633">
                  <c:v>0.54800614650737201</c:v>
                </c:pt>
                <c:pt idx="634">
                  <c:v>0.5457009580502884</c:v>
                </c:pt>
                <c:pt idx="635">
                  <c:v>0.5418403841000039</c:v>
                </c:pt>
                <c:pt idx="636">
                  <c:v>0.53927480359867652</c:v>
                </c:pt>
                <c:pt idx="637">
                  <c:v>0.53755488481416858</c:v>
                </c:pt>
                <c:pt idx="638">
                  <c:v>0.53664246239383218</c:v>
                </c:pt>
                <c:pt idx="639">
                  <c:v>0.53795753643313071</c:v>
                </c:pt>
                <c:pt idx="640">
                  <c:v>0.53797603679696482</c:v>
                </c:pt>
                <c:pt idx="641">
                  <c:v>0.5388119807864058</c:v>
                </c:pt>
                <c:pt idx="642">
                  <c:v>0.54154296112716538</c:v>
                </c:pt>
                <c:pt idx="643">
                  <c:v>0.54297453765384751</c:v>
                </c:pt>
                <c:pt idx="644">
                  <c:v>0.54677906243491048</c:v>
                </c:pt>
                <c:pt idx="645">
                  <c:v>0.55099795328744439</c:v>
                </c:pt>
                <c:pt idx="646">
                  <c:v>0.55489008127492889</c:v>
                </c:pt>
                <c:pt idx="647">
                  <c:v>0.55956764548340665</c:v>
                </c:pt>
                <c:pt idx="648">
                  <c:v>0.56562282700583444</c:v>
                </c:pt>
                <c:pt idx="649">
                  <c:v>0.57116088221762795</c:v>
                </c:pt>
                <c:pt idx="650">
                  <c:v>0.57493761029367851</c:v>
                </c:pt>
                <c:pt idx="651">
                  <c:v>0.57977065718895571</c:v>
                </c:pt>
                <c:pt idx="652">
                  <c:v>0.58436565768220083</c:v>
                </c:pt>
                <c:pt idx="653">
                  <c:v>0.58927125759095589</c:v>
                </c:pt>
                <c:pt idx="654">
                  <c:v>0.59532188136399089</c:v>
                </c:pt>
                <c:pt idx="655">
                  <c:v>0.60151337140336703</c:v>
                </c:pt>
                <c:pt idx="656">
                  <c:v>0.60608387697809141</c:v>
                </c:pt>
                <c:pt idx="657">
                  <c:v>0.61145987441724847</c:v>
                </c:pt>
                <c:pt idx="658">
                  <c:v>0.61739618578755895</c:v>
                </c:pt>
                <c:pt idx="659">
                  <c:v>0.62071723255763012</c:v>
                </c:pt>
                <c:pt idx="660">
                  <c:v>0.62447347297583922</c:v>
                </c:pt>
                <c:pt idx="661">
                  <c:v>0.62886131356245634</c:v>
                </c:pt>
                <c:pt idx="662">
                  <c:v>0.63351469871852872</c:v>
                </c:pt>
                <c:pt idx="663">
                  <c:v>0.63688738577116399</c:v>
                </c:pt>
                <c:pt idx="664">
                  <c:v>0.64181863291903773</c:v>
                </c:pt>
                <c:pt idx="665">
                  <c:v>0.64931845619213269</c:v>
                </c:pt>
                <c:pt idx="666">
                  <c:v>0.65669475849123249</c:v>
                </c:pt>
                <c:pt idx="667">
                  <c:v>0.66512493258865346</c:v>
                </c:pt>
                <c:pt idx="668">
                  <c:v>0.67628087306145901</c:v>
                </c:pt>
                <c:pt idx="669">
                  <c:v>0.68817410188464956</c:v>
                </c:pt>
                <c:pt idx="670">
                  <c:v>0.70048601391994114</c:v>
                </c:pt>
                <c:pt idx="671">
                  <c:v>0.71329178666817861</c:v>
                </c:pt>
                <c:pt idx="672">
                  <c:v>0.72830446650371583</c:v>
                </c:pt>
                <c:pt idx="673">
                  <c:v>0.74408227622365619</c:v>
                </c:pt>
                <c:pt idx="674">
                  <c:v>0.7595572559091136</c:v>
                </c:pt>
                <c:pt idx="675">
                  <c:v>0.77566391432110449</c:v>
                </c:pt>
                <c:pt idx="676">
                  <c:v>0.78998965269097599</c:v>
                </c:pt>
                <c:pt idx="677">
                  <c:v>0.80491359238235938</c:v>
                </c:pt>
                <c:pt idx="678">
                  <c:v>0.82054757353700103</c:v>
                </c:pt>
                <c:pt idx="679">
                  <c:v>0.83540079519576305</c:v>
                </c:pt>
                <c:pt idx="680">
                  <c:v>0.8509233756527349</c:v>
                </c:pt>
                <c:pt idx="681">
                  <c:v>0.86796886478723745</c:v>
                </c:pt>
                <c:pt idx="682">
                  <c:v>0.88518673666134018</c:v>
                </c:pt>
                <c:pt idx="683">
                  <c:v>0.90354220236881944</c:v>
                </c:pt>
                <c:pt idx="684">
                  <c:v>0.92803985679950485</c:v>
                </c:pt>
                <c:pt idx="685">
                  <c:v>0.95437853311097987</c:v>
                </c:pt>
                <c:pt idx="686">
                  <c:v>0.98214993336880141</c:v>
                </c:pt>
                <c:pt idx="687">
                  <c:v>1.0091413850339159</c:v>
                </c:pt>
                <c:pt idx="688">
                  <c:v>1.0362492423996794</c:v>
                </c:pt>
                <c:pt idx="689">
                  <c:v>1.0657434810001691</c:v>
                </c:pt>
                <c:pt idx="690">
                  <c:v>1.0964487790473278</c:v>
                </c:pt>
                <c:pt idx="691">
                  <c:v>1.1244267371825754</c:v>
                </c:pt>
                <c:pt idx="692">
                  <c:v>1.1494504212052528</c:v>
                </c:pt>
                <c:pt idx="693">
                  <c:v>1.1710403912346377</c:v>
                </c:pt>
                <c:pt idx="694">
                  <c:v>1.1920488665387392</c:v>
                </c:pt>
                <c:pt idx="695">
                  <c:v>1.2127520407408092</c:v>
                </c:pt>
                <c:pt idx="696">
                  <c:v>1.2299050454079046</c:v>
                </c:pt>
                <c:pt idx="697">
                  <c:v>1.2454501742879474</c:v>
                </c:pt>
                <c:pt idx="698">
                  <c:v>1.2597917403795185</c:v>
                </c:pt>
                <c:pt idx="699">
                  <c:v>1.2750366051849671</c:v>
                </c:pt>
                <c:pt idx="700">
                  <c:v>1.2920579454291778</c:v>
                </c:pt>
                <c:pt idx="701">
                  <c:v>1.3063962587618789</c:v>
                </c:pt>
                <c:pt idx="702">
                  <c:v>1.3203968189917075</c:v>
                </c:pt>
                <c:pt idx="703">
                  <c:v>1.3329316975744785</c:v>
                </c:pt>
                <c:pt idx="704">
                  <c:v>1.3391675862450954</c:v>
                </c:pt>
                <c:pt idx="705">
                  <c:v>1.3442206267593548</c:v>
                </c:pt>
                <c:pt idx="706">
                  <c:v>1.3482223807955778</c:v>
                </c:pt>
                <c:pt idx="707">
                  <c:v>1.3529893722427406</c:v>
                </c:pt>
                <c:pt idx="708">
                  <c:v>1.3599954967950265</c:v>
                </c:pt>
                <c:pt idx="709">
                  <c:v>1.3648372554530572</c:v>
                </c:pt>
                <c:pt idx="710">
                  <c:v>1.3716527543751651</c:v>
                </c:pt>
                <c:pt idx="711">
                  <c:v>1.378077954069898</c:v>
                </c:pt>
                <c:pt idx="712">
                  <c:v>1.3846788638611378</c:v>
                </c:pt>
                <c:pt idx="713">
                  <c:v>1.3914419167519758</c:v>
                </c:pt>
                <c:pt idx="714">
                  <c:v>1.3997902842472152</c:v>
                </c:pt>
                <c:pt idx="715">
                  <c:v>1.4081981500299205</c:v>
                </c:pt>
                <c:pt idx="716">
                  <c:v>1.4154183226633887</c:v>
                </c:pt>
                <c:pt idx="717">
                  <c:v>1.4243946222017416</c:v>
                </c:pt>
                <c:pt idx="718">
                  <c:v>1.4328640034158706</c:v>
                </c:pt>
                <c:pt idx="719">
                  <c:v>1.4398906514211558</c:v>
                </c:pt>
                <c:pt idx="720">
                  <c:v>1.4417823909772138</c:v>
                </c:pt>
                <c:pt idx="721">
                  <c:v>1.4435203077194623</c:v>
                </c:pt>
                <c:pt idx="722">
                  <c:v>1.4439931671321369</c:v>
                </c:pt>
                <c:pt idx="723">
                  <c:v>1.4413539184626343</c:v>
                </c:pt>
                <c:pt idx="724">
                  <c:v>1.4358687928434506</c:v>
                </c:pt>
                <c:pt idx="725">
                  <c:v>1.4330416616497845</c:v>
                </c:pt>
                <c:pt idx="726">
                  <c:v>1.4291414306264623</c:v>
                </c:pt>
                <c:pt idx="727">
                  <c:v>1.4256730750040623</c:v>
                </c:pt>
                <c:pt idx="728">
                  <c:v>1.4230751454892914</c:v>
                </c:pt>
                <c:pt idx="729">
                  <c:v>1.4223805552427247</c:v>
                </c:pt>
                <c:pt idx="730">
                  <c:v>1.4212908022256063</c:v>
                </c:pt>
                <c:pt idx="731">
                  <c:v>1.4205314955011619</c:v>
                </c:pt>
                <c:pt idx="732">
                  <c:v>1.4202949894344234</c:v>
                </c:pt>
                <c:pt idx="733">
                  <c:v>1.4222175321176422</c:v>
                </c:pt>
                <c:pt idx="734">
                  <c:v>1.4260830855035538</c:v>
                </c:pt>
                <c:pt idx="735">
                  <c:v>1.4316209621539238</c:v>
                </c:pt>
                <c:pt idx="736">
                  <c:v>1.4335452438829466</c:v>
                </c:pt>
                <c:pt idx="737">
                  <c:v>1.4341153661862727</c:v>
                </c:pt>
                <c:pt idx="738">
                  <c:v>1.4307763531521811</c:v>
                </c:pt>
                <c:pt idx="739">
                  <c:v>1.4263316830016222</c:v>
                </c:pt>
                <c:pt idx="740">
                  <c:v>1.4255352046368461</c:v>
                </c:pt>
                <c:pt idx="741">
                  <c:v>1.4215241701465673</c:v>
                </c:pt>
                <c:pt idx="742">
                  <c:v>1.4216908954308827</c:v>
                </c:pt>
                <c:pt idx="743">
                  <c:v>1.4236920455882316</c:v>
                </c:pt>
                <c:pt idx="744">
                  <c:v>1.4263696700759871</c:v>
                </c:pt>
                <c:pt idx="745">
                  <c:v>1.4304768370677181</c:v>
                </c:pt>
                <c:pt idx="746">
                  <c:v>1.436227193955314</c:v>
                </c:pt>
                <c:pt idx="747">
                  <c:v>1.4376467985071457</c:v>
                </c:pt>
                <c:pt idx="748">
                  <c:v>1.4397134135433389</c:v>
                </c:pt>
                <c:pt idx="749">
                  <c:v>1.4417749062800376</c:v>
                </c:pt>
                <c:pt idx="750">
                  <c:v>1.4430168761318181</c:v>
                </c:pt>
                <c:pt idx="751">
                  <c:v>1.4462966009457463</c:v>
                </c:pt>
                <c:pt idx="752">
                  <c:v>1.4486461133019104</c:v>
                </c:pt>
                <c:pt idx="753">
                  <c:v>1.4478969102541823</c:v>
                </c:pt>
                <c:pt idx="754">
                  <c:v>1.4422105546410422</c:v>
                </c:pt>
                <c:pt idx="755">
                  <c:v>1.4386444444466671</c:v>
                </c:pt>
                <c:pt idx="756">
                  <c:v>1.4346220806238303</c:v>
                </c:pt>
                <c:pt idx="757">
                  <c:v>1.431543672596886</c:v>
                </c:pt>
                <c:pt idx="758">
                  <c:v>1.4257849619501952</c:v>
                </c:pt>
                <c:pt idx="759">
                  <c:v>1.420663040676752</c:v>
                </c:pt>
                <c:pt idx="760">
                  <c:v>1.4173405759198228</c:v>
                </c:pt>
                <c:pt idx="761">
                  <c:v>1.4143348260629278</c:v>
                </c:pt>
                <c:pt idx="762">
                  <c:v>1.4152234650165016</c:v>
                </c:pt>
                <c:pt idx="763">
                  <c:v>1.416951785103562</c:v>
                </c:pt>
                <c:pt idx="764">
                  <c:v>1.4219547036511466</c:v>
                </c:pt>
                <c:pt idx="765">
                  <c:v>1.428043001639405</c:v>
                </c:pt>
                <c:pt idx="766">
                  <c:v>1.4443478715751414</c:v>
                </c:pt>
                <c:pt idx="767">
                  <c:v>1.4578260621821348</c:v>
                </c:pt>
                <c:pt idx="768">
                  <c:v>1.4691400051385803</c:v>
                </c:pt>
                <c:pt idx="769">
                  <c:v>1.4731575385448314</c:v>
                </c:pt>
                <c:pt idx="770">
                  <c:v>1.4815631521494315</c:v>
                </c:pt>
                <c:pt idx="771">
                  <c:v>1.4839913007657604</c:v>
                </c:pt>
                <c:pt idx="772">
                  <c:v>1.4890805846466995</c:v>
                </c:pt>
                <c:pt idx="773">
                  <c:v>1.4946412845122559</c:v>
                </c:pt>
                <c:pt idx="774">
                  <c:v>1.5016580538318787</c:v>
                </c:pt>
                <c:pt idx="775">
                  <c:v>1.5091256475066439</c:v>
                </c:pt>
                <c:pt idx="776">
                  <c:v>1.5192716790626295</c:v>
                </c:pt>
                <c:pt idx="777">
                  <c:v>1.5277309422997969</c:v>
                </c:pt>
                <c:pt idx="778">
                  <c:v>1.5320608635792936</c:v>
                </c:pt>
                <c:pt idx="779">
                  <c:v>1.5391640212073736</c:v>
                </c:pt>
                <c:pt idx="780">
                  <c:v>1.548025550132113</c:v>
                </c:pt>
                <c:pt idx="781">
                  <c:v>1.5547035965846048</c:v>
                </c:pt>
                <c:pt idx="782">
                  <c:v>1.5618496804336814</c:v>
                </c:pt>
                <c:pt idx="783">
                  <c:v>1.5683353398756317</c:v>
                </c:pt>
                <c:pt idx="784">
                  <c:v>1.5768509480377508</c:v>
                </c:pt>
                <c:pt idx="785">
                  <c:v>1.5864630426497381</c:v>
                </c:pt>
                <c:pt idx="786">
                  <c:v>1.5983216145734376</c:v>
                </c:pt>
                <c:pt idx="787">
                  <c:v>1.6085260360342759</c:v>
                </c:pt>
                <c:pt idx="788">
                  <c:v>1.6178339531336523</c:v>
                </c:pt>
                <c:pt idx="789">
                  <c:v>1.6302883863262077</c:v>
                </c:pt>
                <c:pt idx="790">
                  <c:v>1.6404311377880691</c:v>
                </c:pt>
                <c:pt idx="791">
                  <c:v>1.6500751884870648</c:v>
                </c:pt>
                <c:pt idx="792">
                  <c:v>1.6582296870349698</c:v>
                </c:pt>
                <c:pt idx="793">
                  <c:v>1.6650880556469494</c:v>
                </c:pt>
                <c:pt idx="794">
                  <c:v>1.6747006379898128</c:v>
                </c:pt>
                <c:pt idx="795">
                  <c:v>1.6874383036145923</c:v>
                </c:pt>
                <c:pt idx="796">
                  <c:v>1.6950404314559537</c:v>
                </c:pt>
                <c:pt idx="797">
                  <c:v>1.7053111765144613</c:v>
                </c:pt>
                <c:pt idx="798">
                  <c:v>1.7200195589131178</c:v>
                </c:pt>
                <c:pt idx="799">
                  <c:v>1.7278896727992472</c:v>
                </c:pt>
                <c:pt idx="800">
                  <c:v>1.7357501589573863</c:v>
                </c:pt>
                <c:pt idx="801">
                  <c:v>1.7423925155620619</c:v>
                </c:pt>
                <c:pt idx="802">
                  <c:v>1.7520272278913755</c:v>
                </c:pt>
                <c:pt idx="803">
                  <c:v>1.7537664648776687</c:v>
                </c:pt>
                <c:pt idx="804">
                  <c:v>1.7620985767185642</c:v>
                </c:pt>
                <c:pt idx="805">
                  <c:v>1.7756935238980576</c:v>
                </c:pt>
                <c:pt idx="806">
                  <c:v>1.7924167093179413</c:v>
                </c:pt>
                <c:pt idx="807">
                  <c:v>1.808057557878249</c:v>
                </c:pt>
                <c:pt idx="808">
                  <c:v>1.8205129241692986</c:v>
                </c:pt>
                <c:pt idx="809">
                  <c:v>1.830757090066875</c:v>
                </c:pt>
                <c:pt idx="810">
                  <c:v>1.8335750684413912</c:v>
                </c:pt>
                <c:pt idx="811">
                  <c:v>1.8401739976070632</c:v>
                </c:pt>
                <c:pt idx="812">
                  <c:v>1.8487805014646244</c:v>
                </c:pt>
                <c:pt idx="813">
                  <c:v>1.8602424017433963</c:v>
                </c:pt>
                <c:pt idx="814">
                  <c:v>1.8686289957453905</c:v>
                </c:pt>
                <c:pt idx="815">
                  <c:v>1.8761154270138642</c:v>
                </c:pt>
                <c:pt idx="816">
                  <c:v>1.8761039859884183</c:v>
                </c:pt>
                <c:pt idx="817">
                  <c:v>1.87068635486685</c:v>
                </c:pt>
                <c:pt idx="818">
                  <c:v>1.8648658748174078</c:v>
                </c:pt>
                <c:pt idx="819">
                  <c:v>1.8559710728783552</c:v>
                </c:pt>
                <c:pt idx="820">
                  <c:v>1.8488090659287204</c:v>
                </c:pt>
                <c:pt idx="821">
                  <c:v>1.8486385348713288</c:v>
                </c:pt>
                <c:pt idx="822">
                  <c:v>1.8479202329352544</c:v>
                </c:pt>
                <c:pt idx="823">
                  <c:v>1.836853886113134</c:v>
                </c:pt>
                <c:pt idx="824">
                  <c:v>1.8250758058230312</c:v>
                </c:pt>
                <c:pt idx="825">
                  <c:v>1.8177878840237307</c:v>
                </c:pt>
                <c:pt idx="826">
                  <c:v>1.8190073967241811</c:v>
                </c:pt>
                <c:pt idx="827">
                  <c:v>1.8219336319846855</c:v>
                </c:pt>
                <c:pt idx="828">
                  <c:v>1.8233299328159369</c:v>
                </c:pt>
                <c:pt idx="829">
                  <c:v>1.8336854580584303</c:v>
                </c:pt>
                <c:pt idx="830">
                  <c:v>1.8408752210631674</c:v>
                </c:pt>
                <c:pt idx="831">
                  <c:v>1.8504335082425485</c:v>
                </c:pt>
                <c:pt idx="832">
                  <c:v>1.8711643209449753</c:v>
                </c:pt>
                <c:pt idx="833">
                  <c:v>1.888849834338711</c:v>
                </c:pt>
                <c:pt idx="834">
                  <c:v>1.9021476301381479</c:v>
                </c:pt>
                <c:pt idx="835">
                  <c:v>1.9243001079885329</c:v>
                </c:pt>
                <c:pt idx="836">
                  <c:v>1.9441375163462844</c:v>
                </c:pt>
                <c:pt idx="837">
                  <c:v>1.9751651572047251</c:v>
                </c:pt>
                <c:pt idx="838">
                  <c:v>2.0127781939221423</c:v>
                </c:pt>
                <c:pt idx="839">
                  <c:v>2.0518088603492637</c:v>
                </c:pt>
                <c:pt idx="840">
                  <c:v>2.1051491107794305</c:v>
                </c:pt>
                <c:pt idx="841">
                  <c:v>2.1592028616863246</c:v>
                </c:pt>
                <c:pt idx="842">
                  <c:v>2.2246986778913991</c:v>
                </c:pt>
                <c:pt idx="843">
                  <c:v>2.2928103126483528</c:v>
                </c:pt>
                <c:pt idx="844">
                  <c:v>2.3563378783198168</c:v>
                </c:pt>
                <c:pt idx="845">
                  <c:v>2.4063285140660122</c:v>
                </c:pt>
                <c:pt idx="846">
                  <c:v>2.4409397445591874</c:v>
                </c:pt>
                <c:pt idx="847">
                  <c:v>2.4842817935240111</c:v>
                </c:pt>
                <c:pt idx="848">
                  <c:v>2.5223949441722353</c:v>
                </c:pt>
                <c:pt idx="849">
                  <c:v>2.5557935407290473</c:v>
                </c:pt>
                <c:pt idx="850">
                  <c:v>2.589464967592936</c:v>
                </c:pt>
                <c:pt idx="851">
                  <c:v>2.6257739287408071</c:v>
                </c:pt>
                <c:pt idx="852">
                  <c:v>2.675161184232663</c:v>
                </c:pt>
                <c:pt idx="853">
                  <c:v>2.7143358548289735</c:v>
                </c:pt>
                <c:pt idx="854">
                  <c:v>2.7683763328536553</c:v>
                </c:pt>
                <c:pt idx="855">
                  <c:v>2.8231699168920685</c:v>
                </c:pt>
                <c:pt idx="856">
                  <c:v>2.8638063073949094</c:v>
                </c:pt>
                <c:pt idx="857">
                  <c:v>2.8783117407742744</c:v>
                </c:pt>
                <c:pt idx="858">
                  <c:v>2.9193153343123739</c:v>
                </c:pt>
                <c:pt idx="859">
                  <c:v>2.9714299237399024</c:v>
                </c:pt>
                <c:pt idx="860">
                  <c:v>3.0144110133308644</c:v>
                </c:pt>
                <c:pt idx="861">
                  <c:v>3.0423455780847286</c:v>
                </c:pt>
                <c:pt idx="862">
                  <c:v>3.0799772274221024</c:v>
                </c:pt>
                <c:pt idx="863">
                  <c:v>3.1139841771340229</c:v>
                </c:pt>
                <c:pt idx="864">
                  <c:v>3.1460422228682745</c:v>
                </c:pt>
                <c:pt idx="865">
                  <c:v>3.1625482492121635</c:v>
                </c:pt>
                <c:pt idx="866">
                  <c:v>3.1414550456269685</c:v>
                </c:pt>
                <c:pt idx="867">
                  <c:v>3.1312159434109703</c:v>
                </c:pt>
                <c:pt idx="868">
                  <c:v>3.1510366178511036</c:v>
                </c:pt>
                <c:pt idx="869">
                  <c:v>3.2007807529025736</c:v>
                </c:pt>
                <c:pt idx="870">
                  <c:v>3.2526276837880639</c:v>
                </c:pt>
                <c:pt idx="871">
                  <c:v>3.3226054770033291</c:v>
                </c:pt>
                <c:pt idx="872">
                  <c:v>3.3870906289528744</c:v>
                </c:pt>
                <c:pt idx="873">
                  <c:v>3.4537539730571201</c:v>
                </c:pt>
                <c:pt idx="874">
                  <c:v>3.5421194613693285</c:v>
                </c:pt>
                <c:pt idx="875">
                  <c:v>3.6339052062367863</c:v>
                </c:pt>
                <c:pt idx="876">
                  <c:v>3.7474284513211171</c:v>
                </c:pt>
                <c:pt idx="877">
                  <c:v>3.8677786816536468</c:v>
                </c:pt>
                <c:pt idx="878">
                  <c:v>3.9735301694290004</c:v>
                </c:pt>
                <c:pt idx="879">
                  <c:v>4.0869312098806363</c:v>
                </c:pt>
                <c:pt idx="880">
                  <c:v>4.2130539537193892</c:v>
                </c:pt>
                <c:pt idx="881">
                  <c:v>4.3114684321775094</c:v>
                </c:pt>
                <c:pt idx="882">
                  <c:v>4.4294780315449094</c:v>
                </c:pt>
                <c:pt idx="883">
                  <c:v>4.489541825251357</c:v>
                </c:pt>
                <c:pt idx="884">
                  <c:v>4.5012110198821107</c:v>
                </c:pt>
                <c:pt idx="885">
                  <c:v>4.5619699435971963</c:v>
                </c:pt>
                <c:pt idx="886">
                  <c:v>4.636943630319311</c:v>
                </c:pt>
                <c:pt idx="887">
                  <c:v>4.684869121516555</c:v>
                </c:pt>
                <c:pt idx="888">
                  <c:v>4.7517818628008435</c:v>
                </c:pt>
                <c:pt idx="889">
                  <c:v>4.8347563180883855</c:v>
                </c:pt>
                <c:pt idx="890">
                  <c:v>4.8929045103565985</c:v>
                </c:pt>
                <c:pt idx="891">
                  <c:v>4.9774799220834529</c:v>
                </c:pt>
                <c:pt idx="892">
                  <c:v>5.0210866699621626</c:v>
                </c:pt>
                <c:pt idx="893">
                  <c:v>5.0433986235904742</c:v>
                </c:pt>
                <c:pt idx="894">
                  <c:v>5.0614185526096813</c:v>
                </c:pt>
                <c:pt idx="895">
                  <c:v>5.0928653061243043</c:v>
                </c:pt>
                <c:pt idx="896">
                  <c:v>5.1978420070550913</c:v>
                </c:pt>
                <c:pt idx="897">
                  <c:v>5.2954540223487694</c:v>
                </c:pt>
                <c:pt idx="898">
                  <c:v>5.3615394107610781</c:v>
                </c:pt>
                <c:pt idx="899">
                  <c:v>5.3750445676209697</c:v>
                </c:pt>
                <c:pt idx="900">
                  <c:v>5.4317780387490346</c:v>
                </c:pt>
                <c:pt idx="901">
                  <c:v>5.4427665928413953</c:v>
                </c:pt>
                <c:pt idx="902">
                  <c:v>5.4918758394649831</c:v>
                </c:pt>
                <c:pt idx="903">
                  <c:v>5.5365372723830797</c:v>
                </c:pt>
                <c:pt idx="904">
                  <c:v>5.4965568745787623</c:v>
                </c:pt>
                <c:pt idx="905">
                  <c:v>5.4351356050847981</c:v>
                </c:pt>
                <c:pt idx="906">
                  <c:v>5.4061489895276278</c:v>
                </c:pt>
                <c:pt idx="907">
                  <c:v>5.3228966055696851</c:v>
                </c:pt>
                <c:pt idx="908">
                  <c:v>5.1973629653348468</c:v>
                </c:pt>
                <c:pt idx="909">
                  <c:v>5.0871537726869986</c:v>
                </c:pt>
                <c:pt idx="910">
                  <c:v>5.004958472435165</c:v>
                </c:pt>
                <c:pt idx="911">
                  <c:v>4.931765149189073</c:v>
                </c:pt>
                <c:pt idx="912">
                  <c:v>4.8503289323193233</c:v>
                </c:pt>
                <c:pt idx="913">
                  <c:v>4.779135345402417</c:v>
                </c:pt>
                <c:pt idx="914">
                  <c:v>4.6766552025178605</c:v>
                </c:pt>
                <c:pt idx="915">
                  <c:v>4.5277442942834076</c:v>
                </c:pt>
                <c:pt idx="916">
                  <c:v>4.3841281804682692</c:v>
                </c:pt>
                <c:pt idx="917">
                  <c:v>4.3300960705628198</c:v>
                </c:pt>
                <c:pt idx="918">
                  <c:v>4.2817546290343449</c:v>
                </c:pt>
                <c:pt idx="919">
                  <c:v>4.2488489568443324</c:v>
                </c:pt>
                <c:pt idx="920">
                  <c:v>4.2619901032445959</c:v>
                </c:pt>
                <c:pt idx="921">
                  <c:v>4.2747193564842556</c:v>
                </c:pt>
                <c:pt idx="922">
                  <c:v>4.3055849572172242</c:v>
                </c:pt>
                <c:pt idx="923">
                  <c:v>4.3013673537188586</c:v>
                </c:pt>
                <c:pt idx="924">
                  <c:v>4.2809590352273634</c:v>
                </c:pt>
                <c:pt idx="925">
                  <c:v>4.2021811916903316</c:v>
                </c:pt>
                <c:pt idx="926">
                  <c:v>4.1225102802309737</c:v>
                </c:pt>
                <c:pt idx="927">
                  <c:v>4.0711269297463488</c:v>
                </c:pt>
                <c:pt idx="928">
                  <c:v>4.0125453827778976</c:v>
                </c:pt>
                <c:pt idx="929">
                  <c:v>3.9218191502648292</c:v>
                </c:pt>
                <c:pt idx="930">
                  <c:v>3.8127320730836822</c:v>
                </c:pt>
                <c:pt idx="931">
                  <c:v>3.6992105189552045</c:v>
                </c:pt>
                <c:pt idx="932">
                  <c:v>3.6050810489441223</c:v>
                </c:pt>
                <c:pt idx="933">
                  <c:v>3.5209718362186941</c:v>
                </c:pt>
                <c:pt idx="934">
                  <c:v>3.4475820443547418</c:v>
                </c:pt>
                <c:pt idx="935">
                  <c:v>3.3937193943403217</c:v>
                </c:pt>
                <c:pt idx="936">
                  <c:v>3.3633836474094174</c:v>
                </c:pt>
                <c:pt idx="937">
                  <c:v>3.3172834234171256</c:v>
                </c:pt>
                <c:pt idx="938">
                  <c:v>3.2868520678109752</c:v>
                </c:pt>
                <c:pt idx="939">
                  <c:v>3.2376825402477931</c:v>
                </c:pt>
                <c:pt idx="940">
                  <c:v>3.1705564308760121</c:v>
                </c:pt>
                <c:pt idx="941">
                  <c:v>3.1151132285153671</c:v>
                </c:pt>
                <c:pt idx="942">
                  <c:v>3.0670021378813801</c:v>
                </c:pt>
                <c:pt idx="943">
                  <c:v>2.9997170563167739</c:v>
                </c:pt>
                <c:pt idx="944">
                  <c:v>2.9381670475304067</c:v>
                </c:pt>
                <c:pt idx="945">
                  <c:v>2.8707383187739874</c:v>
                </c:pt>
                <c:pt idx="946">
                  <c:v>2.7954717826541167</c:v>
                </c:pt>
                <c:pt idx="947">
                  <c:v>2.7195501111878069</c:v>
                </c:pt>
                <c:pt idx="948">
                  <c:v>2.6574973508162008</c:v>
                </c:pt>
                <c:pt idx="949">
                  <c:v>2.6007779403075442</c:v>
                </c:pt>
                <c:pt idx="950">
                  <c:v>2.5483023443059714</c:v>
                </c:pt>
                <c:pt idx="951">
                  <c:v>2.5163263384052574</c:v>
                </c:pt>
                <c:pt idx="952">
                  <c:v>2.4829483995010531</c:v>
                </c:pt>
                <c:pt idx="953">
                  <c:v>2.4567437138483132</c:v>
                </c:pt>
                <c:pt idx="954">
                  <c:v>2.4452280657375662</c:v>
                </c:pt>
                <c:pt idx="955">
                  <c:v>2.4316341044056822</c:v>
                </c:pt>
                <c:pt idx="956">
                  <c:v>2.4219378551634683</c:v>
                </c:pt>
                <c:pt idx="957">
                  <c:v>2.406184479777226</c:v>
                </c:pt>
                <c:pt idx="958">
                  <c:v>2.3855557262215878</c:v>
                </c:pt>
                <c:pt idx="959">
                  <c:v>2.3700192521322045</c:v>
                </c:pt>
                <c:pt idx="960">
                  <c:v>2.3527312842404764</c:v>
                </c:pt>
                <c:pt idx="961">
                  <c:v>2.336468910062365</c:v>
                </c:pt>
                <c:pt idx="962">
                  <c:v>2.321538039208908</c:v>
                </c:pt>
                <c:pt idx="963">
                  <c:v>2.3191563056836086</c:v>
                </c:pt>
                <c:pt idx="964">
                  <c:v>2.3209229289471187</c:v>
                </c:pt>
                <c:pt idx="965">
                  <c:v>2.3294013469104091</c:v>
                </c:pt>
                <c:pt idx="966">
                  <c:v>2.3497951884235557</c:v>
                </c:pt>
                <c:pt idx="967">
                  <c:v>2.3745841004857247</c:v>
                </c:pt>
                <c:pt idx="968">
                  <c:v>2.3936189478898169</c:v>
                </c:pt>
                <c:pt idx="969">
                  <c:v>2.4107869507852144</c:v>
                </c:pt>
                <c:pt idx="970">
                  <c:v>2.4321951085543811</c:v>
                </c:pt>
                <c:pt idx="971">
                  <c:v>2.4520148208148416</c:v>
                </c:pt>
                <c:pt idx="972">
                  <c:v>2.4725510644539286</c:v>
                </c:pt>
                <c:pt idx="973">
                  <c:v>2.4838346932096411</c:v>
                </c:pt>
                <c:pt idx="974">
                  <c:v>2.4913487798342233</c:v>
                </c:pt>
                <c:pt idx="975">
                  <c:v>2.4921032296177632</c:v>
                </c:pt>
                <c:pt idx="976">
                  <c:v>2.4921310600124484</c:v>
                </c:pt>
                <c:pt idx="977">
                  <c:v>2.4987771602062741</c:v>
                </c:pt>
                <c:pt idx="978">
                  <c:v>2.4950987017486024</c:v>
                </c:pt>
                <c:pt idx="979">
                  <c:v>2.4896914893133553</c:v>
                </c:pt>
                <c:pt idx="980">
                  <c:v>2.4840149344199047</c:v>
                </c:pt>
                <c:pt idx="981">
                  <c:v>2.4727446903241028</c:v>
                </c:pt>
                <c:pt idx="982">
                  <c:v>2.4744155467776388</c:v>
                </c:pt>
                <c:pt idx="983">
                  <c:v>2.4853504329521074</c:v>
                </c:pt>
                <c:pt idx="984">
                  <c:v>2.4975405145377381</c:v>
                </c:pt>
                <c:pt idx="985">
                  <c:v>2.5149150395599751</c:v>
                </c:pt>
                <c:pt idx="986">
                  <c:v>2.5272284691499052</c:v>
                </c:pt>
                <c:pt idx="987">
                  <c:v>2.5334582493363009</c:v>
                </c:pt>
                <c:pt idx="988">
                  <c:v>2.5390804724252223</c:v>
                </c:pt>
                <c:pt idx="989">
                  <c:v>2.5399843095701731</c:v>
                </c:pt>
                <c:pt idx="990">
                  <c:v>2.5462950083872955</c:v>
                </c:pt>
                <c:pt idx="991">
                  <c:v>2.5513937054448816</c:v>
                </c:pt>
                <c:pt idx="992">
                  <c:v>2.5595922732605327</c:v>
                </c:pt>
                <c:pt idx="993">
                  <c:v>2.5673008040789362</c:v>
                </c:pt>
                <c:pt idx="994">
                  <c:v>2.5696483119133551</c:v>
                </c:pt>
                <c:pt idx="995">
                  <c:v>2.5720654030813086</c:v>
                </c:pt>
                <c:pt idx="996">
                  <c:v>2.5713770764090649</c:v>
                </c:pt>
                <c:pt idx="997">
                  <c:v>2.5647551609341739</c:v>
                </c:pt>
                <c:pt idx="998">
                  <c:v>2.5545485350160679</c:v>
                </c:pt>
                <c:pt idx="999">
                  <c:v>2.5267120673346097</c:v>
                </c:pt>
                <c:pt idx="1000">
                  <c:v>2.5021116008956348</c:v>
                </c:pt>
                <c:pt idx="1001">
                  <c:v>2.4754945189206166</c:v>
                </c:pt>
                <c:pt idx="1002">
                  <c:v>2.4429029353324045</c:v>
                </c:pt>
                <c:pt idx="1003">
                  <c:v>2.4127523420968187</c:v>
                </c:pt>
                <c:pt idx="1004">
                  <c:v>2.3814497626662421</c:v>
                </c:pt>
                <c:pt idx="1005">
                  <c:v>2.3470903848374771</c:v>
                </c:pt>
                <c:pt idx="1006">
                  <c:v>2.3193044571812838</c:v>
                </c:pt>
                <c:pt idx="1007">
                  <c:v>2.2896422490625743</c:v>
                </c:pt>
                <c:pt idx="1008">
                  <c:v>2.262735747252643</c:v>
                </c:pt>
                <c:pt idx="1009">
                  <c:v>2.2350750132177337</c:v>
                </c:pt>
                <c:pt idx="1010">
                  <c:v>2.2006866877385107</c:v>
                </c:pt>
                <c:pt idx="1011">
                  <c:v>2.1678550553431495</c:v>
                </c:pt>
                <c:pt idx="1012">
                  <c:v>2.1327821310816391</c:v>
                </c:pt>
                <c:pt idx="1013">
                  <c:v>2.1031777252890009</c:v>
                </c:pt>
                <c:pt idx="1014">
                  <c:v>2.0810624863245071</c:v>
                </c:pt>
                <c:pt idx="1015">
                  <c:v>2.0627285574040686</c:v>
                </c:pt>
                <c:pt idx="1016">
                  <c:v>2.0390456953398015</c:v>
                </c:pt>
                <c:pt idx="1017">
                  <c:v>2.0164531947693924</c:v>
                </c:pt>
                <c:pt idx="1018">
                  <c:v>2.0003379581455998</c:v>
                </c:pt>
                <c:pt idx="1019">
                  <c:v>1.9872221949371922</c:v>
                </c:pt>
                <c:pt idx="1020">
                  <c:v>1.9760298436588242</c:v>
                </c:pt>
                <c:pt idx="1021">
                  <c:v>1.9647113433007852</c:v>
                </c:pt>
                <c:pt idx="1022">
                  <c:v>1.9555923855111612</c:v>
                </c:pt>
                <c:pt idx="1023">
                  <c:v>1.951392560882717</c:v>
                </c:pt>
                <c:pt idx="1024">
                  <c:v>1.9519132727201223</c:v>
                </c:pt>
                <c:pt idx="1025">
                  <c:v>1.9497806601941055</c:v>
                </c:pt>
                <c:pt idx="1026">
                  <c:v>1.9520335511144107</c:v>
                </c:pt>
                <c:pt idx="1027">
                  <c:v>1.9518289097968347</c:v>
                </c:pt>
                <c:pt idx="1028">
                  <c:v>1.9510474725115838</c:v>
                </c:pt>
                <c:pt idx="1029">
                  <c:v>1.9506226951271037</c:v>
                </c:pt>
                <c:pt idx="1030">
                  <c:v>1.9518267676299892</c:v>
                </c:pt>
                <c:pt idx="1031">
                  <c:v>1.9494032271689172</c:v>
                </c:pt>
                <c:pt idx="1032">
                  <c:v>1.949834514954581</c:v>
                </c:pt>
                <c:pt idx="1033">
                  <c:v>1.9514988617735696</c:v>
                </c:pt>
                <c:pt idx="1034">
                  <c:v>1.9583489543063104</c:v>
                </c:pt>
                <c:pt idx="1035">
                  <c:v>1.9680533438927668</c:v>
                </c:pt>
                <c:pt idx="1036">
                  <c:v>1.9798911420715499</c:v>
                </c:pt>
                <c:pt idx="1037">
                  <c:v>1.9887433248455955</c:v>
                </c:pt>
                <c:pt idx="1038">
                  <c:v>1.999350987181955</c:v>
                </c:pt>
                <c:pt idx="1039">
                  <c:v>2.0039369189086336</c:v>
                </c:pt>
                <c:pt idx="1040">
                  <c:v>2.0147800246412051</c:v>
                </c:pt>
                <c:pt idx="1041">
                  <c:v>2.0273702468056896</c:v>
                </c:pt>
                <c:pt idx="1042">
                  <c:v>2.0388540651882878</c:v>
                </c:pt>
                <c:pt idx="1043">
                  <c:v>2.0530549121101731</c:v>
                </c:pt>
                <c:pt idx="1044">
                  <c:v>2.0622904054143802</c:v>
                </c:pt>
                <c:pt idx="1045">
                  <c:v>2.0607549038280801</c:v>
                </c:pt>
                <c:pt idx="1046">
                  <c:v>2.0642658651031307</c:v>
                </c:pt>
                <c:pt idx="1047">
                  <c:v>2.0800849754144894</c:v>
                </c:pt>
                <c:pt idx="1048">
                  <c:v>2.0884175880944436</c:v>
                </c:pt>
                <c:pt idx="1049">
                  <c:v>2.095055359039995</c:v>
                </c:pt>
                <c:pt idx="1050">
                  <c:v>2.1055074218949987</c:v>
                </c:pt>
                <c:pt idx="1051">
                  <c:v>2.114019573355586</c:v>
                </c:pt>
                <c:pt idx="1052">
                  <c:v>2.1237946174664546</c:v>
                </c:pt>
                <c:pt idx="1053">
                  <c:v>2.1299577025445187</c:v>
                </c:pt>
                <c:pt idx="1054">
                  <c:v>2.1392625894835278</c:v>
                </c:pt>
                <c:pt idx="1055">
                  <c:v>2.143958810871331</c:v>
                </c:pt>
                <c:pt idx="1056">
                  <c:v>2.1583978307199829</c:v>
                </c:pt>
                <c:pt idx="1057">
                  <c:v>2.1695758643263794</c:v>
                </c:pt>
                <c:pt idx="1058">
                  <c:v>2.1806979015230747</c:v>
                </c:pt>
                <c:pt idx="1059">
                  <c:v>2.1854581510741418</c:v>
                </c:pt>
                <c:pt idx="1060">
                  <c:v>2.1899566190291764</c:v>
                </c:pt>
                <c:pt idx="1061">
                  <c:v>2.1888916790661392</c:v>
                </c:pt>
                <c:pt idx="1062">
                  <c:v>2.1842532036166351</c:v>
                </c:pt>
                <c:pt idx="1063">
                  <c:v>2.1840306540533629</c:v>
                </c:pt>
                <c:pt idx="1064">
                  <c:v>2.1883878217404651</c:v>
                </c:pt>
                <c:pt idx="1065">
                  <c:v>2.1952907048510855</c:v>
                </c:pt>
                <c:pt idx="1066">
                  <c:v>2.1946632811533111</c:v>
                </c:pt>
                <c:pt idx="1067">
                  <c:v>2.1910397337843519</c:v>
                </c:pt>
                <c:pt idx="1068">
                  <c:v>2.1815752262813914</c:v>
                </c:pt>
                <c:pt idx="1069">
                  <c:v>2.1636452393464776</c:v>
                </c:pt>
                <c:pt idx="1070">
                  <c:v>2.1476067850645513</c:v>
                </c:pt>
                <c:pt idx="1071">
                  <c:v>2.1340635207830885</c:v>
                </c:pt>
                <c:pt idx="1072">
                  <c:v>2.1166150130239929</c:v>
                </c:pt>
                <c:pt idx="1073">
                  <c:v>2.1088142324554875</c:v>
                </c:pt>
                <c:pt idx="1074">
                  <c:v>2.1016640911934608</c:v>
                </c:pt>
                <c:pt idx="1075">
                  <c:v>2.0947757422857252</c:v>
                </c:pt>
                <c:pt idx="1076">
                  <c:v>2.0837175676614561</c:v>
                </c:pt>
                <c:pt idx="1077">
                  <c:v>2.0755510752282853</c:v>
                </c:pt>
                <c:pt idx="1078">
                  <c:v>2.0686478532090717</c:v>
                </c:pt>
                <c:pt idx="1079">
                  <c:v>2.0750543178467504</c:v>
                </c:pt>
                <c:pt idx="1080">
                  <c:v>2.0783740721212935</c:v>
                </c:pt>
                <c:pt idx="1081">
                  <c:v>2.0912719961943216</c:v>
                </c:pt>
                <c:pt idx="1082">
                  <c:v>2.1052250305371003</c:v>
                </c:pt>
                <c:pt idx="1083">
                  <c:v>2.122107790593506</c:v>
                </c:pt>
                <c:pt idx="1084">
                  <c:v>2.1504096131212584</c:v>
                </c:pt>
                <c:pt idx="1085">
                  <c:v>2.1770372720289317</c:v>
                </c:pt>
                <c:pt idx="1086">
                  <c:v>2.202418766903683</c:v>
                </c:pt>
                <c:pt idx="1087">
                  <c:v>2.2285835346031893</c:v>
                </c:pt>
                <c:pt idx="1088">
                  <c:v>2.2519449878027862</c:v>
                </c:pt>
                <c:pt idx="1089">
                  <c:v>2.2846344498815765</c:v>
                </c:pt>
                <c:pt idx="1090">
                  <c:v>2.3281037582324688</c:v>
                </c:pt>
                <c:pt idx="1091">
                  <c:v>2.3762067624930894</c:v>
                </c:pt>
                <c:pt idx="1092">
                  <c:v>2.4364242661657181</c:v>
                </c:pt>
                <c:pt idx="1093">
                  <c:v>2.4905876319714921</c:v>
                </c:pt>
                <c:pt idx="1094">
                  <c:v>2.5541182997937604</c:v>
                </c:pt>
                <c:pt idx="1095">
                  <c:v>2.6236619754697164</c:v>
                </c:pt>
                <c:pt idx="1096">
                  <c:v>2.693837518331839</c:v>
                </c:pt>
                <c:pt idx="1097">
                  <c:v>2.7611352538486815</c:v>
                </c:pt>
                <c:pt idx="1098">
                  <c:v>2.8340017652711462</c:v>
                </c:pt>
                <c:pt idx="1099">
                  <c:v>2.9097972561358572</c:v>
                </c:pt>
                <c:pt idx="1100">
                  <c:v>2.9792910893672531</c:v>
                </c:pt>
                <c:pt idx="1101">
                  <c:v>3.0424839550291756</c:v>
                </c:pt>
                <c:pt idx="1102">
                  <c:v>3.1214101604376872</c:v>
                </c:pt>
                <c:pt idx="1103">
                  <c:v>3.2143345881787444</c:v>
                </c:pt>
                <c:pt idx="1104">
                  <c:v>3.3246268678607875</c:v>
                </c:pt>
                <c:pt idx="1105">
                  <c:v>3.4350825133561771</c:v>
                </c:pt>
                <c:pt idx="1106">
                  <c:v>3.5628421224787146</c:v>
                </c:pt>
                <c:pt idx="1107">
                  <c:v>3.6984136725992363</c:v>
                </c:pt>
                <c:pt idx="1108">
                  <c:v>3.817934794868485</c:v>
                </c:pt>
                <c:pt idx="1109">
                  <c:v>3.912238857803124</c:v>
                </c:pt>
                <c:pt idx="1110">
                  <c:v>4.0414077981340499</c:v>
                </c:pt>
                <c:pt idx="1111">
                  <c:v>4.1772598602122839</c:v>
                </c:pt>
                <c:pt idx="1112">
                  <c:v>4.3646126279003958</c:v>
                </c:pt>
                <c:pt idx="1113">
                  <c:v>4.5739243009452233</c:v>
                </c:pt>
                <c:pt idx="1114">
                  <c:v>4.8542083096847986</c:v>
                </c:pt>
                <c:pt idx="1115">
                  <c:v>5.1740254605811193</c:v>
                </c:pt>
                <c:pt idx="1116">
                  <c:v>5.578781433038448</c:v>
                </c:pt>
                <c:pt idx="1117">
                  <c:v>5.9956868127206375</c:v>
                </c:pt>
                <c:pt idx="1118">
                  <c:v>6.4941252908234794</c:v>
                </c:pt>
                <c:pt idx="1119">
                  <c:v>7.1200626700906255</c:v>
                </c:pt>
                <c:pt idx="1120">
                  <c:v>7.832444885646126</c:v>
                </c:pt>
                <c:pt idx="1121">
                  <c:v>8.7376537689701532</c:v>
                </c:pt>
                <c:pt idx="1122">
                  <c:v>10.042874001506835</c:v>
                </c:pt>
                <c:pt idx="1123">
                  <c:v>11.798532730630274</c:v>
                </c:pt>
                <c:pt idx="1124">
                  <c:v>13.768997557928261</c:v>
                </c:pt>
                <c:pt idx="1125">
                  <c:v>17.121914201605961</c:v>
                </c:pt>
                <c:pt idx="1126">
                  <c:v>22.982765360168003</c:v>
                </c:pt>
                <c:pt idx="1127">
                  <c:v>35.386476251669279</c:v>
                </c:pt>
                <c:pt idx="1128">
                  <c:v>77.163305108859944</c:v>
                </c:pt>
                <c:pt idx="1129">
                  <c:v>-451.76350375269368</c:v>
                </c:pt>
                <c:pt idx="1130">
                  <c:v>-69.94498255414193</c:v>
                </c:pt>
                <c:pt idx="1131">
                  <c:v>-39.936874704658472</c:v>
                </c:pt>
                <c:pt idx="1132">
                  <c:v>-26.781345313635786</c:v>
                </c:pt>
                <c:pt idx="1133">
                  <c:v>-19.343140523858718</c:v>
                </c:pt>
                <c:pt idx="1134">
                  <c:v>-15.339736840188648</c:v>
                </c:pt>
                <c:pt idx="1135">
                  <c:v>-12.743667261715443</c:v>
                </c:pt>
                <c:pt idx="1136">
                  <c:v>-10.95503987078702</c:v>
                </c:pt>
                <c:pt idx="1137">
                  <c:v>-9.8893916115175813</c:v>
                </c:pt>
                <c:pt idx="1138">
                  <c:v>-9.1552475903241266</c:v>
                </c:pt>
                <c:pt idx="1139">
                  <c:v>-8.3620130071532266</c:v>
                </c:pt>
                <c:pt idx="1140">
                  <c:v>-7.4705237543549421</c:v>
                </c:pt>
                <c:pt idx="1141">
                  <c:v>-6.7047355676598732</c:v>
                </c:pt>
                <c:pt idx="1142">
                  <c:v>-6.1615170654343583</c:v>
                </c:pt>
                <c:pt idx="1143">
                  <c:v>-5.7537103757396393</c:v>
                </c:pt>
                <c:pt idx="1144">
                  <c:v>-5.4408733197178494</c:v>
                </c:pt>
                <c:pt idx="1145">
                  <c:v>-5.2501770000089669</c:v>
                </c:pt>
                <c:pt idx="1146">
                  <c:v>-5.0917605633260594</c:v>
                </c:pt>
                <c:pt idx="1147">
                  <c:v>-5.0198175513536718</c:v>
                </c:pt>
                <c:pt idx="1148">
                  <c:v>-4.9452591233423364</c:v>
                </c:pt>
                <c:pt idx="1149">
                  <c:v>-4.8971410442221206</c:v>
                </c:pt>
                <c:pt idx="1150">
                  <c:v>-4.8697577981887692</c:v>
                </c:pt>
                <c:pt idx="1151">
                  <c:v>-4.8856483254337002</c:v>
                </c:pt>
                <c:pt idx="1152">
                  <c:v>-4.8749520716497168</c:v>
                </c:pt>
                <c:pt idx="1153">
                  <c:v>-4.926656782956127</c:v>
                </c:pt>
                <c:pt idx="1154">
                  <c:v>-4.8803373423684056</c:v>
                </c:pt>
                <c:pt idx="1155">
                  <c:v>-4.8240982099318286</c:v>
                </c:pt>
                <c:pt idx="1156">
                  <c:v>-4.8297210583129333</c:v>
                </c:pt>
                <c:pt idx="1157">
                  <c:v>-4.9292970978103199</c:v>
                </c:pt>
                <c:pt idx="1158">
                  <c:v>-4.9498238933810033</c:v>
                </c:pt>
                <c:pt idx="1159">
                  <c:v>-5.1655729943234654</c:v>
                </c:pt>
                <c:pt idx="1160">
                  <c:v>-5.3797360293433085</c:v>
                </c:pt>
                <c:pt idx="1161">
                  <c:v>-5.5411810839877038</c:v>
                </c:pt>
                <c:pt idx="1162">
                  <c:v>-5.7010422666667386</c:v>
                </c:pt>
                <c:pt idx="1163">
                  <c:v>-5.8665733089173528</c:v>
                </c:pt>
                <c:pt idx="1164">
                  <c:v>-6.0326755950583886</c:v>
                </c:pt>
                <c:pt idx="1165">
                  <c:v>-6.362927498725452</c:v>
                </c:pt>
                <c:pt idx="1166">
                  <c:v>-6.9979412738028088</c:v>
                </c:pt>
                <c:pt idx="1167">
                  <c:v>-7.9583090031363382</c:v>
                </c:pt>
                <c:pt idx="1168">
                  <c:v>-9.3917849211519435</c:v>
                </c:pt>
                <c:pt idx="1169">
                  <c:v>-11.120710423128328</c:v>
                </c:pt>
                <c:pt idx="1170">
                  <c:v>-12.664471766695327</c:v>
                </c:pt>
                <c:pt idx="1171">
                  <c:v>-15.71513676487335</c:v>
                </c:pt>
                <c:pt idx="1172">
                  <c:v>-19.688498593015279</c:v>
                </c:pt>
                <c:pt idx="1173">
                  <c:v>-27.880867192121737</c:v>
                </c:pt>
                <c:pt idx="1174">
                  <c:v>-50.419892232425426</c:v>
                </c:pt>
                <c:pt idx="1175">
                  <c:v>-589.87299641762979</c:v>
                </c:pt>
                <c:pt idx="1176">
                  <c:v>45.391566043233809</c:v>
                </c:pt>
                <c:pt idx="1177">
                  <c:v>19.40019871968261</c:v>
                </c:pt>
                <c:pt idx="1178">
                  <c:v>11.797898544713822</c:v>
                </c:pt>
                <c:pt idx="1179">
                  <c:v>8.6522833107553669</c:v>
                </c:pt>
                <c:pt idx="1180">
                  <c:v>6.9074109853878536</c:v>
                </c:pt>
                <c:pt idx="1181">
                  <c:v>5.5906703094249774</c:v>
                </c:pt>
                <c:pt idx="1182">
                  <c:v>4.5865599216705757</c:v>
                </c:pt>
                <c:pt idx="1183">
                  <c:v>3.8686150755059701</c:v>
                </c:pt>
                <c:pt idx="1184">
                  <c:v>3.2975566447962064</c:v>
                </c:pt>
                <c:pt idx="1185">
                  <c:v>2.8714878860003017</c:v>
                </c:pt>
                <c:pt idx="1186">
                  <c:v>2.546767317516486</c:v>
                </c:pt>
                <c:pt idx="1187">
                  <c:v>2.2818667178328709</c:v>
                </c:pt>
                <c:pt idx="1188">
                  <c:v>2.0772700053588222</c:v>
                </c:pt>
                <c:pt idx="1189">
                  <c:v>1.8838370027378442</c:v>
                </c:pt>
                <c:pt idx="1190">
                  <c:v>1.7253415570300579</c:v>
                </c:pt>
                <c:pt idx="1191">
                  <c:v>1.6036013600160322</c:v>
                </c:pt>
                <c:pt idx="1192">
                  <c:v>1.4970778451365094</c:v>
                </c:pt>
                <c:pt idx="1193">
                  <c:v>1.4074398475978842</c:v>
                </c:pt>
                <c:pt idx="1194">
                  <c:v>1.331481185533173</c:v>
                </c:pt>
                <c:pt idx="1195">
                  <c:v>1.2530867779340227</c:v>
                </c:pt>
                <c:pt idx="1196">
                  <c:v>1.1804709817923629</c:v>
                </c:pt>
                <c:pt idx="1197">
                  <c:v>1.1194758246349161</c:v>
                </c:pt>
                <c:pt idx="1198">
                  <c:v>1.064019290306643</c:v>
                </c:pt>
                <c:pt idx="1199">
                  <c:v>1.0141979779439461</c:v>
                </c:pt>
                <c:pt idx="1200">
                  <c:v>0.97147121700842842</c:v>
                </c:pt>
                <c:pt idx="1201">
                  <c:v>0.94182439395514317</c:v>
                </c:pt>
                <c:pt idx="1202">
                  <c:v>0.91321160821357161</c:v>
                </c:pt>
                <c:pt idx="1203">
                  <c:v>0.88796059578614583</c:v>
                </c:pt>
                <c:pt idx="1204">
                  <c:v>0.86308793976186571</c:v>
                </c:pt>
                <c:pt idx="1205">
                  <c:v>0.84594989550135291</c:v>
                </c:pt>
                <c:pt idx="1206">
                  <c:v>0.83642802455488396</c:v>
                </c:pt>
                <c:pt idx="1207">
                  <c:v>0.83030546226369006</c:v>
                </c:pt>
                <c:pt idx="1208">
                  <c:v>0.8260199433788572</c:v>
                </c:pt>
                <c:pt idx="1209">
                  <c:v>0.82096561425804848</c:v>
                </c:pt>
                <c:pt idx="1210">
                  <c:v>0.81523865365908421</c:v>
                </c:pt>
                <c:pt idx="1211">
                  <c:v>0.81081919824418369</c:v>
                </c:pt>
                <c:pt idx="1212">
                  <c:v>0.80768217336900439</c:v>
                </c:pt>
                <c:pt idx="1213">
                  <c:v>0.80216391093669093</c:v>
                </c:pt>
                <c:pt idx="1214">
                  <c:v>0.79793358181983587</c:v>
                </c:pt>
                <c:pt idx="1215">
                  <c:v>0.79453417750959099</c:v>
                </c:pt>
                <c:pt idx="1216">
                  <c:v>0.79226127621046027</c:v>
                </c:pt>
                <c:pt idx="1217">
                  <c:v>0.7931349603247152</c:v>
                </c:pt>
                <c:pt idx="1218">
                  <c:v>0.79487987688587836</c:v>
                </c:pt>
                <c:pt idx="1219">
                  <c:v>0.79611314725024729</c:v>
                </c:pt>
                <c:pt idx="1220">
                  <c:v>0.79673131530203478</c:v>
                </c:pt>
                <c:pt idx="1221">
                  <c:v>0.7938634416444238</c:v>
                </c:pt>
                <c:pt idx="1222">
                  <c:v>0.79148890053094556</c:v>
                </c:pt>
                <c:pt idx="1223">
                  <c:v>0.79059113873203823</c:v>
                </c:pt>
                <c:pt idx="1224">
                  <c:v>0.78806107664708314</c:v>
                </c:pt>
                <c:pt idx="1225">
                  <c:v>0.78586140636996882</c:v>
                </c:pt>
                <c:pt idx="1226">
                  <c:v>0.78597111645206419</c:v>
                </c:pt>
                <c:pt idx="1227">
                  <c:v>0.78646145812878132</c:v>
                </c:pt>
                <c:pt idx="1228">
                  <c:v>0.78880387395548679</c:v>
                </c:pt>
                <c:pt idx="1229">
                  <c:v>0.78954174795079668</c:v>
                </c:pt>
                <c:pt idx="1230">
                  <c:v>0.78895010603892535</c:v>
                </c:pt>
                <c:pt idx="1231">
                  <c:v>0.78742746366867811</c:v>
                </c:pt>
                <c:pt idx="1232">
                  <c:v>0.78735124886303032</c:v>
                </c:pt>
                <c:pt idx="1233">
                  <c:v>0.78598101434543266</c:v>
                </c:pt>
                <c:pt idx="1234">
                  <c:v>0.78397795953745408</c:v>
                </c:pt>
                <c:pt idx="1235">
                  <c:v>0.78051288102527006</c:v>
                </c:pt>
                <c:pt idx="1236">
                  <c:v>0.77728109303737059</c:v>
                </c:pt>
                <c:pt idx="1237">
                  <c:v>0.77231255253466768</c:v>
                </c:pt>
                <c:pt idx="1238">
                  <c:v>0.76522912461856973</c:v>
                </c:pt>
                <c:pt idx="1239">
                  <c:v>0.75735767216788719</c:v>
                </c:pt>
                <c:pt idx="1240">
                  <c:v>0.74991881725517451</c:v>
                </c:pt>
                <c:pt idx="1241">
                  <c:v>0.74005882754603114</c:v>
                </c:pt>
                <c:pt idx="1242">
                  <c:v>0.73482425159879006</c:v>
                </c:pt>
                <c:pt idx="1243">
                  <c:v>0.73297333357039895</c:v>
                </c:pt>
                <c:pt idx="1244">
                  <c:v>0.73366965866350886</c:v>
                </c:pt>
                <c:pt idx="1245">
                  <c:v>0.73475685361139542</c:v>
                </c:pt>
                <c:pt idx="1246">
                  <c:v>0.73460766856819792</c:v>
                </c:pt>
                <c:pt idx="1247">
                  <c:v>0.73603936950496429</c:v>
                </c:pt>
                <c:pt idx="1248">
                  <c:v>0.73585106760071051</c:v>
                </c:pt>
                <c:pt idx="1249">
                  <c:v>0.73764519750445801</c:v>
                </c:pt>
                <c:pt idx="1250">
                  <c:v>0.7411665825851097</c:v>
                </c:pt>
                <c:pt idx="1251">
                  <c:v>0.74073078620846711</c:v>
                </c:pt>
                <c:pt idx="1252">
                  <c:v>0.7399363378005066</c:v>
                </c:pt>
                <c:pt idx="1253">
                  <c:v>0.73951580065593714</c:v>
                </c:pt>
                <c:pt idx="1254">
                  <c:v>0.73915032946754955</c:v>
                </c:pt>
                <c:pt idx="1255">
                  <c:v>0.73896367452476108</c:v>
                </c:pt>
                <c:pt idx="1256">
                  <c:v>0.73847502914084184</c:v>
                </c:pt>
                <c:pt idx="1257">
                  <c:v>0.73705005768413734</c:v>
                </c:pt>
                <c:pt idx="1258">
                  <c:v>0.7363620972603192</c:v>
                </c:pt>
                <c:pt idx="1259">
                  <c:v>0.7357552379279314</c:v>
                </c:pt>
                <c:pt idx="1260">
                  <c:v>0.73212527861371057</c:v>
                </c:pt>
                <c:pt idx="1261">
                  <c:v>0.728369537524438</c:v>
                </c:pt>
                <c:pt idx="1262">
                  <c:v>0.7243553215573364</c:v>
                </c:pt>
                <c:pt idx="1263">
                  <c:v>0.72009782722769666</c:v>
                </c:pt>
                <c:pt idx="1264">
                  <c:v>0.71700455220457937</c:v>
                </c:pt>
                <c:pt idx="1265">
                  <c:v>0.71520496021327606</c:v>
                </c:pt>
                <c:pt idx="1266">
                  <c:v>0.71476175551063315</c:v>
                </c:pt>
                <c:pt idx="1267">
                  <c:v>0.71730432426934154</c:v>
                </c:pt>
                <c:pt idx="1268">
                  <c:v>0.71614111179931428</c:v>
                </c:pt>
                <c:pt idx="1269">
                  <c:v>0.71486018032584797</c:v>
                </c:pt>
                <c:pt idx="1270">
                  <c:v>0.71510677696128688</c:v>
                </c:pt>
                <c:pt idx="1271">
                  <c:v>0.71540034011902842</c:v>
                </c:pt>
                <c:pt idx="1272">
                  <c:v>0.71629191768850431</c:v>
                </c:pt>
                <c:pt idx="1273">
                  <c:v>0.71648094024702036</c:v>
                </c:pt>
                <c:pt idx="1274">
                  <c:v>0.71533817285031465</c:v>
                </c:pt>
                <c:pt idx="1275">
                  <c:v>0.71564160493551576</c:v>
                </c:pt>
                <c:pt idx="1276">
                  <c:v>0.71515395389520509</c:v>
                </c:pt>
                <c:pt idx="1277">
                  <c:v>0.71342724153825232</c:v>
                </c:pt>
                <c:pt idx="1278">
                  <c:v>0.71168093165184088</c:v>
                </c:pt>
                <c:pt idx="1279">
                  <c:v>0.7099044181396722</c:v>
                </c:pt>
                <c:pt idx="1280">
                  <c:v>0.70828529397332729</c:v>
                </c:pt>
                <c:pt idx="1281">
                  <c:v>0.70683299426549195</c:v>
                </c:pt>
                <c:pt idx="1282">
                  <c:v>0.70350090532465026</c:v>
                </c:pt>
                <c:pt idx="1283">
                  <c:v>0.6979850432127116</c:v>
                </c:pt>
                <c:pt idx="1284">
                  <c:v>0.69295872506160461</c:v>
                </c:pt>
                <c:pt idx="1285">
                  <c:v>0.68929241705319022</c:v>
                </c:pt>
                <c:pt idx="1286">
                  <c:v>0.68611955728524454</c:v>
                </c:pt>
                <c:pt idx="1287">
                  <c:v>0.68434390944779788</c:v>
                </c:pt>
                <c:pt idx="1288">
                  <c:v>0.68230049936751858</c:v>
                </c:pt>
                <c:pt idx="1289">
                  <c:v>0.67934401628556684</c:v>
                </c:pt>
                <c:pt idx="1290">
                  <c:v>0.67788276547864457</c:v>
                </c:pt>
                <c:pt idx="1291">
                  <c:v>0.67707653164040871</c:v>
                </c:pt>
                <c:pt idx="1292">
                  <c:v>0.67736106007481545</c:v>
                </c:pt>
                <c:pt idx="1293">
                  <c:v>0.67868278207696686</c:v>
                </c:pt>
                <c:pt idx="1294">
                  <c:v>0.68099801492997825</c:v>
                </c:pt>
                <c:pt idx="1295">
                  <c:v>0.6843263125836726</c:v>
                </c:pt>
                <c:pt idx="1296">
                  <c:v>0.68744290956522514</c:v>
                </c:pt>
                <c:pt idx="1297">
                  <c:v>0.69062383467876398</c:v>
                </c:pt>
                <c:pt idx="1298">
                  <c:v>0.69289247695899725</c:v>
                </c:pt>
                <c:pt idx="1299">
                  <c:v>0.69604890532838903</c:v>
                </c:pt>
                <c:pt idx="1300">
                  <c:v>0.69613633476607162</c:v>
                </c:pt>
                <c:pt idx="1301">
                  <c:v>0.69811162320029108</c:v>
                </c:pt>
                <c:pt idx="1302">
                  <c:v>0.69781894070610118</c:v>
                </c:pt>
                <c:pt idx="1303">
                  <c:v>0.69890126776270023</c:v>
                </c:pt>
                <c:pt idx="1304">
                  <c:v>0.6988620672166953</c:v>
                </c:pt>
                <c:pt idx="1305">
                  <c:v>0.69712016975371105</c:v>
                </c:pt>
                <c:pt idx="1306">
                  <c:v>0.69416924586511464</c:v>
                </c:pt>
                <c:pt idx="1307">
                  <c:v>0.69118909845117515</c:v>
                </c:pt>
                <c:pt idx="1308">
                  <c:v>0.68986679756085312</c:v>
                </c:pt>
                <c:pt idx="1309">
                  <c:v>0.68859133616387191</c:v>
                </c:pt>
                <c:pt idx="1310">
                  <c:v>0.68629345105660222</c:v>
                </c:pt>
                <c:pt idx="1311">
                  <c:v>0.68319448707566865</c:v>
                </c:pt>
                <c:pt idx="1312">
                  <c:v>0.67980982056469885</c:v>
                </c:pt>
                <c:pt idx="1313">
                  <c:v>0.67813937662711232</c:v>
                </c:pt>
                <c:pt idx="1314">
                  <c:v>0.67395385725875834</c:v>
                </c:pt>
                <c:pt idx="1315">
                  <c:v>0.66982289101474413</c:v>
                </c:pt>
                <c:pt idx="1316">
                  <c:v>0.66492312999601111</c:v>
                </c:pt>
                <c:pt idx="1317">
                  <c:v>0.66003030761135184</c:v>
                </c:pt>
                <c:pt idx="1318">
                  <c:v>0.65689775692131391</c:v>
                </c:pt>
                <c:pt idx="1319">
                  <c:v>0.6547492147181101</c:v>
                </c:pt>
                <c:pt idx="1320">
                  <c:v>0.65281340971721813</c:v>
                </c:pt>
                <c:pt idx="1321">
                  <c:v>0.65138515814056164</c:v>
                </c:pt>
                <c:pt idx="1322">
                  <c:v>0.64987261998806867</c:v>
                </c:pt>
                <c:pt idx="1323">
                  <c:v>0.64866469650895575</c:v>
                </c:pt>
                <c:pt idx="1324">
                  <c:v>0.64749289475326843</c:v>
                </c:pt>
                <c:pt idx="1325">
                  <c:v>0.64867343922979892</c:v>
                </c:pt>
                <c:pt idx="1326">
                  <c:v>0.65154081721963331</c:v>
                </c:pt>
                <c:pt idx="1327">
                  <c:v>0.65217942047381428</c:v>
                </c:pt>
                <c:pt idx="1328">
                  <c:v>0.65344496605694491</c:v>
                </c:pt>
                <c:pt idx="1329">
                  <c:v>0.65455548844182732</c:v>
                </c:pt>
                <c:pt idx="1330">
                  <c:v>0.65716586265988963</c:v>
                </c:pt>
                <c:pt idx="1331">
                  <c:v>0.65940574190586465</c:v>
                </c:pt>
                <c:pt idx="1332">
                  <c:v>0.66436950738616185</c:v>
                </c:pt>
                <c:pt idx="1333">
                  <c:v>0.66722164077290136</c:v>
                </c:pt>
                <c:pt idx="1334">
                  <c:v>0.67116702401040507</c:v>
                </c:pt>
                <c:pt idx="1335">
                  <c:v>0.67464157511038703</c:v>
                </c:pt>
                <c:pt idx="1336">
                  <c:v>0.68113883133330111</c:v>
                </c:pt>
                <c:pt idx="1337">
                  <c:v>0.68993310757881932</c:v>
                </c:pt>
                <c:pt idx="1338">
                  <c:v>0.69840235950058172</c:v>
                </c:pt>
                <c:pt idx="1339">
                  <c:v>0.70604122006079117</c:v>
                </c:pt>
                <c:pt idx="1340">
                  <c:v>0.71350008763374817</c:v>
                </c:pt>
                <c:pt idx="1341">
                  <c:v>0.72183703615829153</c:v>
                </c:pt>
                <c:pt idx="1342">
                  <c:v>0.7300500800237667</c:v>
                </c:pt>
                <c:pt idx="1343">
                  <c:v>0.73845649240749933</c:v>
                </c:pt>
                <c:pt idx="1344">
                  <c:v>0.74853565717221293</c:v>
                </c:pt>
                <c:pt idx="1345">
                  <c:v>0.75884158930115986</c:v>
                </c:pt>
                <c:pt idx="1346">
                  <c:v>0.77021223272522843</c:v>
                </c:pt>
                <c:pt idx="1347">
                  <c:v>0.78272758523954711</c:v>
                </c:pt>
                <c:pt idx="1348">
                  <c:v>0.79361698627910171</c:v>
                </c:pt>
                <c:pt idx="1349">
                  <c:v>0.80385317975580606</c:v>
                </c:pt>
                <c:pt idx="1350">
                  <c:v>0.81339604653713438</c:v>
                </c:pt>
                <c:pt idx="1351">
                  <c:v>0.82205481438703409</c:v>
                </c:pt>
                <c:pt idx="1352">
                  <c:v>0.83155692897508249</c:v>
                </c:pt>
                <c:pt idx="1353">
                  <c:v>0.84014242401109862</c:v>
                </c:pt>
                <c:pt idx="1354">
                  <c:v>0.84866990840022161</c:v>
                </c:pt>
                <c:pt idx="1355">
                  <c:v>0.85716374647603655</c:v>
                </c:pt>
                <c:pt idx="1356">
                  <c:v>0.86687731355855724</c:v>
                </c:pt>
                <c:pt idx="1357">
                  <c:v>0.87366820479882301</c:v>
                </c:pt>
                <c:pt idx="1358">
                  <c:v>0.8805496444234624</c:v>
                </c:pt>
                <c:pt idx="1359">
                  <c:v>0.88638050467846297</c:v>
                </c:pt>
                <c:pt idx="1360">
                  <c:v>0.89170638772337907</c:v>
                </c:pt>
                <c:pt idx="1361">
                  <c:v>0.89830968771161956</c:v>
                </c:pt>
                <c:pt idx="1362">
                  <c:v>0.90519597323966139</c:v>
                </c:pt>
                <c:pt idx="1363">
                  <c:v>0.91300047866909995</c:v>
                </c:pt>
                <c:pt idx="1364">
                  <c:v>0.92195100916480299</c:v>
                </c:pt>
                <c:pt idx="1365">
                  <c:v>0.92773826130824755</c:v>
                </c:pt>
                <c:pt idx="1366">
                  <c:v>0.93310652695757956</c:v>
                </c:pt>
                <c:pt idx="1367">
                  <c:v>0.93610857515150259</c:v>
                </c:pt>
                <c:pt idx="1368">
                  <c:v>0.94172278371427298</c:v>
                </c:pt>
                <c:pt idx="1369">
                  <c:v>0.94800881048672003</c:v>
                </c:pt>
                <c:pt idx="1370">
                  <c:v>0.95328034030336828</c:v>
                </c:pt>
                <c:pt idx="1371">
                  <c:v>0.95949383902955288</c:v>
                </c:pt>
                <c:pt idx="1372">
                  <c:v>0.96480519165740308</c:v>
                </c:pt>
                <c:pt idx="1373">
                  <c:v>0.97118964470904423</c:v>
                </c:pt>
                <c:pt idx="1374">
                  <c:v>0.97864268938058196</c:v>
                </c:pt>
                <c:pt idx="1375">
                  <c:v>0.98583207446096077</c:v>
                </c:pt>
                <c:pt idx="1376">
                  <c:v>0.99136182940922424</c:v>
                </c:pt>
                <c:pt idx="1377">
                  <c:v>0.99698777859435661</c:v>
                </c:pt>
                <c:pt idx="1378">
                  <c:v>1.001388481520689</c:v>
                </c:pt>
                <c:pt idx="1379">
                  <c:v>1.0051382334080954</c:v>
                </c:pt>
                <c:pt idx="1380">
                  <c:v>1.0079880886280064</c:v>
                </c:pt>
                <c:pt idx="1381">
                  <c:v>1.0101080917607326</c:v>
                </c:pt>
                <c:pt idx="1382">
                  <c:v>1.0106394045846354</c:v>
                </c:pt>
                <c:pt idx="1383">
                  <c:v>1.013462793715924</c:v>
                </c:pt>
                <c:pt idx="1384">
                  <c:v>1.0131746612484598</c:v>
                </c:pt>
                <c:pt idx="1385">
                  <c:v>1.0132513794454256</c:v>
                </c:pt>
                <c:pt idx="1386">
                  <c:v>1.0104670413565084</c:v>
                </c:pt>
                <c:pt idx="1387">
                  <c:v>1.0078993732566894</c:v>
                </c:pt>
                <c:pt idx="1388">
                  <c:v>1.002274546347707</c:v>
                </c:pt>
                <c:pt idx="1389">
                  <c:v>0.99572520173863011</c:v>
                </c:pt>
                <c:pt idx="1390">
                  <c:v>0.98875511021664475</c:v>
                </c:pt>
                <c:pt idx="1391">
                  <c:v>0.98082315538043874</c:v>
                </c:pt>
                <c:pt idx="1392">
                  <c:v>0.9762549883766013</c:v>
                </c:pt>
                <c:pt idx="1393">
                  <c:v>0.97175696826279945</c:v>
                </c:pt>
                <c:pt idx="1394">
                  <c:v>0.97331797097595829</c:v>
                </c:pt>
                <c:pt idx="1395">
                  <c:v>0.9755422731749589</c:v>
                </c:pt>
                <c:pt idx="1396">
                  <c:v>0.97620720812007511</c:v>
                </c:pt>
                <c:pt idx="1397">
                  <c:v>0.98125269956234717</c:v>
                </c:pt>
                <c:pt idx="1398">
                  <c:v>0.98698085644965627</c:v>
                </c:pt>
                <c:pt idx="1399">
                  <c:v>0.99352684410257519</c:v>
                </c:pt>
                <c:pt idx="1400">
                  <c:v>1.000182579755462</c:v>
                </c:pt>
                <c:pt idx="1401">
                  <c:v>1.0028814464040496</c:v>
                </c:pt>
                <c:pt idx="1402">
                  <c:v>1.0066806607452583</c:v>
                </c:pt>
                <c:pt idx="1403">
                  <c:v>1.0104357153706078</c:v>
                </c:pt>
                <c:pt idx="1404">
                  <c:v>1.0130847858420986</c:v>
                </c:pt>
                <c:pt idx="1405">
                  <c:v>1.0159410706866741</c:v>
                </c:pt>
                <c:pt idx="1406">
                  <c:v>1.0215137434800627</c:v>
                </c:pt>
                <c:pt idx="1407">
                  <c:v>1.0286810125512527</c:v>
                </c:pt>
                <c:pt idx="1408">
                  <c:v>1.0377449117951598</c:v>
                </c:pt>
                <c:pt idx="1409">
                  <c:v>1.0503202136021537</c:v>
                </c:pt>
                <c:pt idx="1410">
                  <c:v>1.0620547315386388</c:v>
                </c:pt>
                <c:pt idx="1411">
                  <c:v>1.0745802426946025</c:v>
                </c:pt>
                <c:pt idx="1412">
                  <c:v>1.087093805344453</c:v>
                </c:pt>
                <c:pt idx="1413">
                  <c:v>1.102397109888404</c:v>
                </c:pt>
                <c:pt idx="1414">
                  <c:v>1.1187429846705381</c:v>
                </c:pt>
                <c:pt idx="1415">
                  <c:v>1.1338345586505707</c:v>
                </c:pt>
                <c:pt idx="1416">
                  <c:v>1.1496137680099021</c:v>
                </c:pt>
                <c:pt idx="1417">
                  <c:v>1.1630362832071659</c:v>
                </c:pt>
                <c:pt idx="1418">
                  <c:v>1.1745883209997527</c:v>
                </c:pt>
                <c:pt idx="1419">
                  <c:v>1.1843887059956233</c:v>
                </c:pt>
                <c:pt idx="1420">
                  <c:v>1.1929696968827321</c:v>
                </c:pt>
                <c:pt idx="1421">
                  <c:v>1.1978895674258236</c:v>
                </c:pt>
                <c:pt idx="1422">
                  <c:v>1.2058514357532002</c:v>
                </c:pt>
                <c:pt idx="1423">
                  <c:v>1.2151518975215407</c:v>
                </c:pt>
                <c:pt idx="1424">
                  <c:v>1.2239440467039453</c:v>
                </c:pt>
                <c:pt idx="1425">
                  <c:v>1.2335548473891325</c:v>
                </c:pt>
                <c:pt idx="1426">
                  <c:v>1.2460179417691868</c:v>
                </c:pt>
                <c:pt idx="1427">
                  <c:v>1.260374460527026</c:v>
                </c:pt>
                <c:pt idx="1428">
                  <c:v>1.2730152182493402</c:v>
                </c:pt>
                <c:pt idx="1429">
                  <c:v>1.2851811351557099</c:v>
                </c:pt>
                <c:pt idx="1430">
                  <c:v>1.2942071884214998</c:v>
                </c:pt>
                <c:pt idx="1431">
                  <c:v>1.3047971829404119</c:v>
                </c:pt>
                <c:pt idx="1432">
                  <c:v>1.3172084208588899</c:v>
                </c:pt>
                <c:pt idx="1433">
                  <c:v>1.3272704326908678</c:v>
                </c:pt>
                <c:pt idx="1434">
                  <c:v>1.3375890694503805</c:v>
                </c:pt>
                <c:pt idx="1435">
                  <c:v>1.3498875561858694</c:v>
                </c:pt>
                <c:pt idx="1436">
                  <c:v>1.3614788004677449</c:v>
                </c:pt>
                <c:pt idx="1437">
                  <c:v>1.3729476348426797</c:v>
                </c:pt>
                <c:pt idx="1438">
                  <c:v>1.3853454149723754</c:v>
                </c:pt>
                <c:pt idx="1439">
                  <c:v>1.3961334657979627</c:v>
                </c:pt>
                <c:pt idx="1440">
                  <c:v>1.4055235054319706</c:v>
                </c:pt>
                <c:pt idx="1441">
                  <c:v>1.4143580980747288</c:v>
                </c:pt>
                <c:pt idx="1442">
                  <c:v>1.4219017713295907</c:v>
                </c:pt>
                <c:pt idx="1443">
                  <c:v>1.4294135408732742</c:v>
                </c:pt>
                <c:pt idx="1444">
                  <c:v>1.4408324118739102</c:v>
                </c:pt>
                <c:pt idx="1445">
                  <c:v>1.4512802218795093</c:v>
                </c:pt>
                <c:pt idx="1446">
                  <c:v>1.4584911341617113</c:v>
                </c:pt>
                <c:pt idx="1447">
                  <c:v>1.4609748884437819</c:v>
                </c:pt>
                <c:pt idx="1448">
                  <c:v>1.4626570409391875</c:v>
                </c:pt>
                <c:pt idx="1449">
                  <c:v>1.4630478229274411</c:v>
                </c:pt>
                <c:pt idx="1450">
                  <c:v>1.4628772942998107</c:v>
                </c:pt>
                <c:pt idx="1451">
                  <c:v>1.4660103887816327</c:v>
                </c:pt>
                <c:pt idx="1452">
                  <c:v>1.4678193375774939</c:v>
                </c:pt>
                <c:pt idx="1453">
                  <c:v>1.4743640191324516</c:v>
                </c:pt>
                <c:pt idx="1454">
                  <c:v>1.4832381985453895</c:v>
                </c:pt>
                <c:pt idx="1455">
                  <c:v>1.4951433807110337</c:v>
                </c:pt>
                <c:pt idx="1456">
                  <c:v>1.5030725200721484</c:v>
                </c:pt>
                <c:pt idx="1457">
                  <c:v>1.5149750792845735</c:v>
                </c:pt>
                <c:pt idx="1458">
                  <c:v>1.5351357118531297</c:v>
                </c:pt>
                <c:pt idx="1459">
                  <c:v>1.5593879550100411</c:v>
                </c:pt>
                <c:pt idx="1460">
                  <c:v>1.5879437223209214</c:v>
                </c:pt>
                <c:pt idx="1461">
                  <c:v>1.6137206269232389</c:v>
                </c:pt>
                <c:pt idx="1462">
                  <c:v>1.6348354352354275</c:v>
                </c:pt>
                <c:pt idx="1463">
                  <c:v>1.6540859747526488</c:v>
                </c:pt>
                <c:pt idx="1464">
                  <c:v>1.6781925181223287</c:v>
                </c:pt>
                <c:pt idx="1465">
                  <c:v>1.7006225687044225</c:v>
                </c:pt>
                <c:pt idx="1466">
                  <c:v>1.726034631752569</c:v>
                </c:pt>
                <c:pt idx="1467">
                  <c:v>1.7473513009439015</c:v>
                </c:pt>
                <c:pt idx="1468">
                  <c:v>1.771691070951815</c:v>
                </c:pt>
                <c:pt idx="1469">
                  <c:v>1.7936140895475612</c:v>
                </c:pt>
                <c:pt idx="1470">
                  <c:v>1.8109016422974462</c:v>
                </c:pt>
                <c:pt idx="1471">
                  <c:v>1.8282643368129678</c:v>
                </c:pt>
                <c:pt idx="1472">
                  <c:v>1.8441069656645892</c:v>
                </c:pt>
                <c:pt idx="1473">
                  <c:v>1.8665459770532666</c:v>
                </c:pt>
                <c:pt idx="1474">
                  <c:v>1.8949574184241218</c:v>
                </c:pt>
                <c:pt idx="1475">
                  <c:v>1.9240655045425568</c:v>
                </c:pt>
                <c:pt idx="1476">
                  <c:v>1.9530036590437703</c:v>
                </c:pt>
                <c:pt idx="1477">
                  <c:v>1.9900537811648424</c:v>
                </c:pt>
                <c:pt idx="1478">
                  <c:v>2.036545962922125</c:v>
                </c:pt>
                <c:pt idx="1479">
                  <c:v>2.0876879236351402</c:v>
                </c:pt>
                <c:pt idx="1480">
                  <c:v>2.1442989793739229</c:v>
                </c:pt>
                <c:pt idx="1481">
                  <c:v>2.2049504135719471</c:v>
                </c:pt>
                <c:pt idx="1482">
                  <c:v>2.2624278520277343</c:v>
                </c:pt>
                <c:pt idx="1483">
                  <c:v>2.319613908795509</c:v>
                </c:pt>
                <c:pt idx="1484">
                  <c:v>2.3758721974493393</c:v>
                </c:pt>
                <c:pt idx="1485">
                  <c:v>2.4086755655307548</c:v>
                </c:pt>
                <c:pt idx="1486">
                  <c:v>2.4521172149904422</c:v>
                </c:pt>
                <c:pt idx="1487">
                  <c:v>2.5123653804175232</c:v>
                </c:pt>
                <c:pt idx="1488">
                  <c:v>2.5908894417360928</c:v>
                </c:pt>
                <c:pt idx="1489">
                  <c:v>2.6764672263605442</c:v>
                </c:pt>
                <c:pt idx="1490">
                  <c:v>2.7704250690495997</c:v>
                </c:pt>
                <c:pt idx="1491">
                  <c:v>2.8578936232997636</c:v>
                </c:pt>
                <c:pt idx="1492">
                  <c:v>2.9449755897945189</c:v>
                </c:pt>
                <c:pt idx="1493">
                  <c:v>3.0274216692894402</c:v>
                </c:pt>
                <c:pt idx="1494">
                  <c:v>3.1336225004215961</c:v>
                </c:pt>
                <c:pt idx="1495">
                  <c:v>3.2655632117224465</c:v>
                </c:pt>
                <c:pt idx="1496">
                  <c:v>3.4302697421686004</c:v>
                </c:pt>
                <c:pt idx="1497">
                  <c:v>3.5599280225609418</c:v>
                </c:pt>
                <c:pt idx="1498">
                  <c:v>3.6861881530743807</c:v>
                </c:pt>
                <c:pt idx="1499">
                  <c:v>3.8678966159670183</c:v>
                </c:pt>
                <c:pt idx="1500">
                  <c:v>4.0403843120821135</c:v>
                </c:pt>
                <c:pt idx="1501">
                  <c:v>4.2655891183932191</c:v>
                </c:pt>
                <c:pt idx="1502">
                  <c:v>4.5748987978642628</c:v>
                </c:pt>
                <c:pt idx="1503">
                  <c:v>4.8732566870160241</c:v>
                </c:pt>
                <c:pt idx="1504">
                  <c:v>5.1315869743488358</c:v>
                </c:pt>
                <c:pt idx="1505">
                  <c:v>5.5249413627090878</c:v>
                </c:pt>
                <c:pt idx="1506">
                  <c:v>5.9661829778185878</c:v>
                </c:pt>
                <c:pt idx="1507">
                  <c:v>6.5579897863292542</c:v>
                </c:pt>
                <c:pt idx="1508">
                  <c:v>7.2587206571907954</c:v>
                </c:pt>
                <c:pt idx="1509">
                  <c:v>8.3082265973214255</c:v>
                </c:pt>
                <c:pt idx="1510">
                  <c:v>9.6387726011047246</c:v>
                </c:pt>
                <c:pt idx="1511">
                  <c:v>11.359708681848344</c:v>
                </c:pt>
                <c:pt idx="1512">
                  <c:v>13.199755598349222</c:v>
                </c:pt>
                <c:pt idx="1513">
                  <c:v>16.061887814032993</c:v>
                </c:pt>
                <c:pt idx="1514">
                  <c:v>21.347355155781056</c:v>
                </c:pt>
                <c:pt idx="1515">
                  <c:v>33.173109991576752</c:v>
                </c:pt>
                <c:pt idx="1516">
                  <c:v>67.408234473134527</c:v>
                </c:pt>
                <c:pt idx="1517">
                  <c:v>-182.50224582917414</c:v>
                </c:pt>
                <c:pt idx="1518">
                  <c:v>-35.497968488848699</c:v>
                </c:pt>
                <c:pt idx="1519">
                  <c:v>-18.919849122450788</c:v>
                </c:pt>
                <c:pt idx="1520">
                  <c:v>-13.635690742077328</c:v>
                </c:pt>
                <c:pt idx="1521">
                  <c:v>-10.992763692907099</c:v>
                </c:pt>
                <c:pt idx="1522">
                  <c:v>-9.2028108279557177</c:v>
                </c:pt>
                <c:pt idx="1523">
                  <c:v>-8.136418186169923</c:v>
                </c:pt>
                <c:pt idx="1524">
                  <c:v>-7.3196386982103299</c:v>
                </c:pt>
                <c:pt idx="1525">
                  <c:v>-6.8110005927136452</c:v>
                </c:pt>
                <c:pt idx="1526">
                  <c:v>-6.4401433672083188</c:v>
                </c:pt>
                <c:pt idx="1527">
                  <c:v>-6.0508640382143675</c:v>
                </c:pt>
                <c:pt idx="1528">
                  <c:v>-5.813436797007296</c:v>
                </c:pt>
                <c:pt idx="1529">
                  <c:v>-5.5378632478632488</c:v>
                </c:pt>
                <c:pt idx="1530">
                  <c:v>-5.1693831750013635</c:v>
                </c:pt>
                <c:pt idx="1531">
                  <c:v>-4.5505454714904978</c:v>
                </c:pt>
                <c:pt idx="1532">
                  <c:v>-3.9308700179873073</c:v>
                </c:pt>
                <c:pt idx="1533">
                  <c:v>-3.4763646781788307</c:v>
                </c:pt>
                <c:pt idx="1534">
                  <c:v>-3.1717897569271458</c:v>
                </c:pt>
                <c:pt idx="1535">
                  <c:v>-2.9127353119422441</c:v>
                </c:pt>
                <c:pt idx="1536">
                  <c:v>-2.657132113222672</c:v>
                </c:pt>
                <c:pt idx="1537">
                  <c:v>-2.3546132633559829</c:v>
                </c:pt>
                <c:pt idx="1538">
                  <c:v>-2.1160249158489104</c:v>
                </c:pt>
                <c:pt idx="1539">
                  <c:v>-1.9209737565473106</c:v>
                </c:pt>
                <c:pt idx="1540">
                  <c:v>-1.742491495255472</c:v>
                </c:pt>
                <c:pt idx="1541">
                  <c:v>-1.6050539633444927</c:v>
                </c:pt>
                <c:pt idx="1542">
                  <c:v>-1.4521609293814794</c:v>
                </c:pt>
                <c:pt idx="1543">
                  <c:v>-1.3159539956873723</c:v>
                </c:pt>
                <c:pt idx="1544">
                  <c:v>-1.2069295351904097</c:v>
                </c:pt>
                <c:pt idx="1545">
                  <c:v>-1.0956600361663644</c:v>
                </c:pt>
                <c:pt idx="1546">
                  <c:v>-1.0062967236198757</c:v>
                </c:pt>
                <c:pt idx="1547">
                  <c:v>-0.94123367991965545</c:v>
                </c:pt>
                <c:pt idx="1548">
                  <c:v>-0.88361553282112915</c:v>
                </c:pt>
                <c:pt idx="1549">
                  <c:v>-0.81574335063269465</c:v>
                </c:pt>
                <c:pt idx="1550">
                  <c:v>-0.7552538247045737</c:v>
                </c:pt>
                <c:pt idx="1551">
                  <c:v>-0.68912069737024317</c:v>
                </c:pt>
                <c:pt idx="1552">
                  <c:v>-0.62547209696035477</c:v>
                </c:pt>
                <c:pt idx="1553">
                  <c:v>-0.57217567126694413</c:v>
                </c:pt>
                <c:pt idx="1554">
                  <c:v>-0.52087706661178523</c:v>
                </c:pt>
                <c:pt idx="1555">
                  <c:v>-0.46859147257099137</c:v>
                </c:pt>
                <c:pt idx="1556">
                  <c:v>-0.42018983243998964</c:v>
                </c:pt>
                <c:pt idx="1557">
                  <c:v>-0.37954013718157703</c:v>
                </c:pt>
                <c:pt idx="1558">
                  <c:v>-0.3382961885750127</c:v>
                </c:pt>
                <c:pt idx="1559">
                  <c:v>-0.30454406431381231</c:v>
                </c:pt>
                <c:pt idx="1560">
                  <c:v>-0.28179775077410113</c:v>
                </c:pt>
                <c:pt idx="1561">
                  <c:v>-0.25728254023788683</c:v>
                </c:pt>
                <c:pt idx="1562">
                  <c:v>-0.2341964057375264</c:v>
                </c:pt>
                <c:pt idx="1563">
                  <c:v>-0.22096306539856325</c:v>
                </c:pt>
                <c:pt idx="1564">
                  <c:v>-0.204679127707248</c:v>
                </c:pt>
                <c:pt idx="1565">
                  <c:v>-0.19133421933487216</c:v>
                </c:pt>
                <c:pt idx="1566">
                  <c:v>-0.17271074445011084</c:v>
                </c:pt>
                <c:pt idx="1567">
                  <c:v>-0.15139176209252611</c:v>
                </c:pt>
                <c:pt idx="1568">
                  <c:v>-0.12981750326291083</c:v>
                </c:pt>
                <c:pt idx="1569">
                  <c:v>-0.10925750355747235</c:v>
                </c:pt>
                <c:pt idx="1570">
                  <c:v>-9.3107597658059871E-2</c:v>
                </c:pt>
                <c:pt idx="1571">
                  <c:v>-8.0612409773788196E-2</c:v>
                </c:pt>
                <c:pt idx="1572">
                  <c:v>-6.9118178978258921E-2</c:v>
                </c:pt>
                <c:pt idx="1573">
                  <c:v>-6.3633708816992457E-2</c:v>
                </c:pt>
                <c:pt idx="1574">
                  <c:v>-5.7096097399356942E-2</c:v>
                </c:pt>
                <c:pt idx="1575">
                  <c:v>-5.1967195717712092E-2</c:v>
                </c:pt>
                <c:pt idx="1576">
                  <c:v>-4.7555781474937338E-2</c:v>
                </c:pt>
                <c:pt idx="1577">
                  <c:v>-4.2359041904131346E-2</c:v>
                </c:pt>
                <c:pt idx="1578">
                  <c:v>-3.6605230176199738E-2</c:v>
                </c:pt>
                <c:pt idx="1579">
                  <c:v>-2.9524888140408795E-2</c:v>
                </c:pt>
                <c:pt idx="1580">
                  <c:v>-2.5495095278433973E-2</c:v>
                </c:pt>
                <c:pt idx="1581">
                  <c:v>-2.1057864760237285E-2</c:v>
                </c:pt>
                <c:pt idx="1582">
                  <c:v>-1.669250985128079E-2</c:v>
                </c:pt>
                <c:pt idx="1583">
                  <c:v>-1.3963393998305844E-2</c:v>
                </c:pt>
                <c:pt idx="1584">
                  <c:v>-8.6348041015927388E-3</c:v>
                </c:pt>
                <c:pt idx="1585">
                  <c:v>-2.4740532047551867E-3</c:v>
                </c:pt>
                <c:pt idx="1586">
                  <c:v>1.8999606766323968E-3</c:v>
                </c:pt>
                <c:pt idx="1587">
                  <c:v>7.1835682052346752E-3</c:v>
                </c:pt>
                <c:pt idx="1588">
                  <c:v>1.5939702966835841E-2</c:v>
                </c:pt>
                <c:pt idx="1589">
                  <c:v>2.5871219589297934E-2</c:v>
                </c:pt>
                <c:pt idx="1590">
                  <c:v>3.2891706040428126E-2</c:v>
                </c:pt>
                <c:pt idx="1591">
                  <c:v>3.8280359192302008E-2</c:v>
                </c:pt>
                <c:pt idx="1592">
                  <c:v>3.9319625300650973E-2</c:v>
                </c:pt>
                <c:pt idx="1593">
                  <c:v>3.8776066039744886E-2</c:v>
                </c:pt>
                <c:pt idx="1594">
                  <c:v>4.1195917199448387E-2</c:v>
                </c:pt>
                <c:pt idx="1595">
                  <c:v>4.0337201400630934E-2</c:v>
                </c:pt>
                <c:pt idx="1596">
                  <c:v>3.8924139726796661E-2</c:v>
                </c:pt>
                <c:pt idx="1597">
                  <c:v>3.6650251460893478E-2</c:v>
                </c:pt>
                <c:pt idx="1598">
                  <c:v>3.2397720619597337E-2</c:v>
                </c:pt>
                <c:pt idx="1599">
                  <c:v>2.7871665438294689E-2</c:v>
                </c:pt>
                <c:pt idx="1600">
                  <c:v>2.2932233628804546E-2</c:v>
                </c:pt>
                <c:pt idx="1601">
                  <c:v>1.8325374842081642E-2</c:v>
                </c:pt>
                <c:pt idx="1602">
                  <c:v>1.6844428091085072E-2</c:v>
                </c:pt>
                <c:pt idx="1603">
                  <c:v>9.9794728511017582E-3</c:v>
                </c:pt>
                <c:pt idx="1604">
                  <c:v>2.0050713558216935E-3</c:v>
                </c:pt>
                <c:pt idx="1605">
                  <c:v>-4.7178058408506082E-3</c:v>
                </c:pt>
                <c:pt idx="1606">
                  <c:v>-8.1180261911663002E-3</c:v>
                </c:pt>
                <c:pt idx="1607">
                  <c:v>-9.3468538770052796E-3</c:v>
                </c:pt>
                <c:pt idx="1608">
                  <c:v>-9.7625398497419667E-3</c:v>
                </c:pt>
                <c:pt idx="1609">
                  <c:v>-9.443944506822885E-3</c:v>
                </c:pt>
                <c:pt idx="1610">
                  <c:v>-9.0301021854414087E-3</c:v>
                </c:pt>
                <c:pt idx="1611">
                  <c:v>-1.2547516364100654E-2</c:v>
                </c:pt>
                <c:pt idx="1612">
                  <c:v>-1.6179204800773714E-2</c:v>
                </c:pt>
                <c:pt idx="1613">
                  <c:v>-1.804747037099191E-2</c:v>
                </c:pt>
                <c:pt idx="1614">
                  <c:v>-2.0700959751778353E-2</c:v>
                </c:pt>
                <c:pt idx="1615">
                  <c:v>-2.9225443499605958E-2</c:v>
                </c:pt>
                <c:pt idx="1616">
                  <c:v>-4.1726040942315974E-2</c:v>
                </c:pt>
                <c:pt idx="1617">
                  <c:v>-5.418394296514429E-2</c:v>
                </c:pt>
                <c:pt idx="1618">
                  <c:v>-6.7317588014950136E-2</c:v>
                </c:pt>
                <c:pt idx="1619">
                  <c:v>-8.2954561043078412E-2</c:v>
                </c:pt>
                <c:pt idx="1620">
                  <c:v>-9.646793906350272E-2</c:v>
                </c:pt>
                <c:pt idx="1621">
                  <c:v>-0.10282157096862973</c:v>
                </c:pt>
                <c:pt idx="1622">
                  <c:v>-0.10476935623874917</c:v>
                </c:pt>
                <c:pt idx="1623">
                  <c:v>-0.10641589981355717</c:v>
                </c:pt>
                <c:pt idx="1624">
                  <c:v>-0.10659651974455493</c:v>
                </c:pt>
                <c:pt idx="1625">
                  <c:v>-0.10820278600579702</c:v>
                </c:pt>
                <c:pt idx="1626">
                  <c:v>-0.11234687008055783</c:v>
                </c:pt>
                <c:pt idx="1627">
                  <c:v>-0.11699717756360971</c:v>
                </c:pt>
                <c:pt idx="1628">
                  <c:v>-0.12236565720146578</c:v>
                </c:pt>
                <c:pt idx="1629">
                  <c:v>-0.12195130625754384</c:v>
                </c:pt>
                <c:pt idx="1630">
                  <c:v>-0.12295574942437042</c:v>
                </c:pt>
                <c:pt idx="1631">
                  <c:v>-0.1192583110881225</c:v>
                </c:pt>
                <c:pt idx="1632">
                  <c:v>-0.1232758926327584</c:v>
                </c:pt>
                <c:pt idx="1633">
                  <c:v>-0.12381939565176786</c:v>
                </c:pt>
                <c:pt idx="1634">
                  <c:v>-0.12821305269917305</c:v>
                </c:pt>
                <c:pt idx="1635">
                  <c:v>-0.14421812092779931</c:v>
                </c:pt>
                <c:pt idx="1636">
                  <c:v>-0.15310777035897905</c:v>
                </c:pt>
                <c:pt idx="1637">
                  <c:v>-0.1670531821380303</c:v>
                </c:pt>
                <c:pt idx="1638">
                  <c:v>-0.17714224246299756</c:v>
                </c:pt>
                <c:pt idx="1639">
                  <c:v>-0.18813839140351346</c:v>
                </c:pt>
                <c:pt idx="1640">
                  <c:v>-0.21802775548030767</c:v>
                </c:pt>
                <c:pt idx="1641">
                  <c:v>-0.24296615224866061</c:v>
                </c:pt>
                <c:pt idx="1642">
                  <c:v>-0.27216017548072452</c:v>
                </c:pt>
                <c:pt idx="1643">
                  <c:v>-0.31414303660569026</c:v>
                </c:pt>
                <c:pt idx="1644">
                  <c:v>-0.35528103641204872</c:v>
                </c:pt>
                <c:pt idx="1645">
                  <c:v>-0.41298598272788611</c:v>
                </c:pt>
                <c:pt idx="1646">
                  <c:v>-0.46205236934553851</c:v>
                </c:pt>
                <c:pt idx="1647">
                  <c:v>-0.51878151812778905</c:v>
                </c:pt>
                <c:pt idx="1648">
                  <c:v>-0.61358927062322632</c:v>
                </c:pt>
                <c:pt idx="1649">
                  <c:v>-0.70095887542684621</c:v>
                </c:pt>
                <c:pt idx="1650">
                  <c:v>-0.82996409750070521</c:v>
                </c:pt>
                <c:pt idx="1651">
                  <c:v>-0.98578802751732253</c:v>
                </c:pt>
                <c:pt idx="1652">
                  <c:v>-1.1972283761006584</c:v>
                </c:pt>
                <c:pt idx="1653">
                  <c:v>-1.5961685125204743</c:v>
                </c:pt>
                <c:pt idx="1654">
                  <c:v>-2.1314710485672945</c:v>
                </c:pt>
                <c:pt idx="1655">
                  <c:v>-3.2126688191807058</c:v>
                </c:pt>
                <c:pt idx="1656">
                  <c:v>-6.1353732941564179</c:v>
                </c:pt>
                <c:pt idx="1657">
                  <c:v>-52.588323150033276</c:v>
                </c:pt>
                <c:pt idx="1658">
                  <c:v>9.9319783566374138</c:v>
                </c:pt>
                <c:pt idx="1659">
                  <c:v>5.6904451121014104</c:v>
                </c:pt>
                <c:pt idx="1660">
                  <c:v>4.0857803758263049</c:v>
                </c:pt>
                <c:pt idx="1661">
                  <c:v>3.5160148228574144</c:v>
                </c:pt>
                <c:pt idx="1662">
                  <c:v>3.044171569082013</c:v>
                </c:pt>
                <c:pt idx="1663">
                  <c:v>2.7097673599511003</c:v>
                </c:pt>
                <c:pt idx="1664">
                  <c:v>2.4009000231426207</c:v>
                </c:pt>
                <c:pt idx="1665">
                  <c:v>2.2128407385680431</c:v>
                </c:pt>
                <c:pt idx="1666">
                  <c:v>2.0415499422701058</c:v>
                </c:pt>
                <c:pt idx="1667">
                  <c:v>1.8901792163013456</c:v>
                </c:pt>
                <c:pt idx="1668">
                  <c:v>1.7693216854103528</c:v>
                </c:pt>
                <c:pt idx="1669">
                  <c:v>1.6556600928592979</c:v>
                </c:pt>
                <c:pt idx="1670">
                  <c:v>1.566307198731723</c:v>
                </c:pt>
                <c:pt idx="1671">
                  <c:v>1.4808835741260349</c:v>
                </c:pt>
                <c:pt idx="1672">
                  <c:v>1.3901165131030673</c:v>
                </c:pt>
                <c:pt idx="1673">
                  <c:v>1.2957179812344255</c:v>
                </c:pt>
                <c:pt idx="1674">
                  <c:v>1.2295098638935029</c:v>
                </c:pt>
                <c:pt idx="1675">
                  <c:v>1.1772859590126834</c:v>
                </c:pt>
                <c:pt idx="1676">
                  <c:v>1.1311752809832203</c:v>
                </c:pt>
                <c:pt idx="1677">
                  <c:v>1.0895136038325985</c:v>
                </c:pt>
                <c:pt idx="1678">
                  <c:v>1.0550932403588666</c:v>
                </c:pt>
                <c:pt idx="1679">
                  <c:v>1.0305746023839364</c:v>
                </c:pt>
                <c:pt idx="1680">
                  <c:v>1.00536166805216</c:v>
                </c:pt>
                <c:pt idx="1681">
                  <c:v>0.98653207383483166</c:v>
                </c:pt>
                <c:pt idx="1682">
                  <c:v>0.96072011319445005</c:v>
                </c:pt>
                <c:pt idx="1683">
                  <c:v>0.94075390584805385</c:v>
                </c:pt>
                <c:pt idx="1684">
                  <c:v>0.92636828517415237</c:v>
                </c:pt>
                <c:pt idx="1685">
                  <c:v>0.9155867418878364</c:v>
                </c:pt>
                <c:pt idx="1686">
                  <c:v>0.91078451888135847</c:v>
                </c:pt>
                <c:pt idx="1687">
                  <c:v>0.90375894130244594</c:v>
                </c:pt>
                <c:pt idx="1688">
                  <c:v>0.89966337146484332</c:v>
                </c:pt>
                <c:pt idx="1689">
                  <c:v>0.89324551780781047</c:v>
                </c:pt>
                <c:pt idx="1690">
                  <c:v>0.88842903796908579</c:v>
                </c:pt>
                <c:pt idx="1691">
                  <c:v>0.88250256471569943</c:v>
                </c:pt>
                <c:pt idx="1692">
                  <c:v>0.87439214896604722</c:v>
                </c:pt>
                <c:pt idx="1693">
                  <c:v>0.86977012081195815</c:v>
                </c:pt>
                <c:pt idx="1694">
                  <c:v>0.86438509344471148</c:v>
                </c:pt>
                <c:pt idx="1695">
                  <c:v>0.85654737044285856</c:v>
                </c:pt>
                <c:pt idx="1696">
                  <c:v>0.85319634643905973</c:v>
                </c:pt>
                <c:pt idx="1697">
                  <c:v>0.84987684495011351</c:v>
                </c:pt>
                <c:pt idx="1698">
                  <c:v>0.84379287211080767</c:v>
                </c:pt>
                <c:pt idx="1699">
                  <c:v>0.83746141151198827</c:v>
                </c:pt>
                <c:pt idx="1700">
                  <c:v>0.83089185507350383</c:v>
                </c:pt>
                <c:pt idx="1701">
                  <c:v>0.82190536598256947</c:v>
                </c:pt>
                <c:pt idx="1702">
                  <c:v>0.81240771877759543</c:v>
                </c:pt>
                <c:pt idx="1703">
                  <c:v>0.80284648071215314</c:v>
                </c:pt>
                <c:pt idx="1704">
                  <c:v>0.79606253563998453</c:v>
                </c:pt>
                <c:pt idx="1705">
                  <c:v>0.78835795595723013</c:v>
                </c:pt>
                <c:pt idx="1706">
                  <c:v>0.78142876606094847</c:v>
                </c:pt>
                <c:pt idx="1707">
                  <c:v>0.77690379887025907</c:v>
                </c:pt>
                <c:pt idx="1708">
                  <c:v>0.77472121314144582</c:v>
                </c:pt>
                <c:pt idx="1709">
                  <c:v>0.77361833649297185</c:v>
                </c:pt>
                <c:pt idx="1710">
                  <c:v>0.77470194620456867</c:v>
                </c:pt>
                <c:pt idx="1711">
                  <c:v>0.77311501888514378</c:v>
                </c:pt>
                <c:pt idx="1712">
                  <c:v>0.77308927402462502</c:v>
                </c:pt>
                <c:pt idx="1713">
                  <c:v>0.77255471841801437</c:v>
                </c:pt>
                <c:pt idx="1714">
                  <c:v>0.77210250115478996</c:v>
                </c:pt>
                <c:pt idx="1715">
                  <c:v>0.76901511431407721</c:v>
                </c:pt>
                <c:pt idx="1716">
                  <c:v>0.76556926846166862</c:v>
                </c:pt>
                <c:pt idx="1717">
                  <c:v>0.76212207506341756</c:v>
                </c:pt>
                <c:pt idx="1718">
                  <c:v>0.7579180688672531</c:v>
                </c:pt>
                <c:pt idx="1719">
                  <c:v>0.75460862438517362</c:v>
                </c:pt>
                <c:pt idx="1720">
                  <c:v>0.75099341494628302</c:v>
                </c:pt>
                <c:pt idx="1721">
                  <c:v>0.74872238163757387</c:v>
                </c:pt>
                <c:pt idx="1722">
                  <c:v>0.74528266045191083</c:v>
                </c:pt>
                <c:pt idx="1723">
                  <c:v>0.74100590242768405</c:v>
                </c:pt>
                <c:pt idx="1724">
                  <c:v>0.73470272904713352</c:v>
                </c:pt>
                <c:pt idx="1725">
                  <c:v>0.73107562591926356</c:v>
                </c:pt>
                <c:pt idx="1726">
                  <c:v>0.72902314750978936</c:v>
                </c:pt>
                <c:pt idx="1727">
                  <c:v>0.72524394647744972</c:v>
                </c:pt>
                <c:pt idx="1728">
                  <c:v>0.720920549732046</c:v>
                </c:pt>
                <c:pt idx="1729">
                  <c:v>0.71707732871866325</c:v>
                </c:pt>
                <c:pt idx="1730">
                  <c:v>0.71459360140660189</c:v>
                </c:pt>
                <c:pt idx="1731">
                  <c:v>0.71286000238130032</c:v>
                </c:pt>
                <c:pt idx="1732">
                  <c:v>0.71075104391501398</c:v>
                </c:pt>
                <c:pt idx="1733">
                  <c:v>0.70766219672501296</c:v>
                </c:pt>
                <c:pt idx="1734">
                  <c:v>0.70376164787532924</c:v>
                </c:pt>
                <c:pt idx="1735">
                  <c:v>0.70128657227944602</c:v>
                </c:pt>
                <c:pt idx="1736">
                  <c:v>0.69904976237230387</c:v>
                </c:pt>
                <c:pt idx="1737">
                  <c:v>0.69615734137400143</c:v>
                </c:pt>
                <c:pt idx="1738">
                  <c:v>0.6947986004455653</c:v>
                </c:pt>
                <c:pt idx="1739">
                  <c:v>0.69441852110590818</c:v>
                </c:pt>
                <c:pt idx="1740">
                  <c:v>0.69518994414173996</c:v>
                </c:pt>
                <c:pt idx="1741">
                  <c:v>0.69666386035918759</c:v>
                </c:pt>
                <c:pt idx="1742">
                  <c:v>0.69487636660043661</c:v>
                </c:pt>
                <c:pt idx="1743">
                  <c:v>0.69176559168127993</c:v>
                </c:pt>
                <c:pt idx="1744">
                  <c:v>0.68759843216119221</c:v>
                </c:pt>
                <c:pt idx="1745">
                  <c:v>0.68497132904812597</c:v>
                </c:pt>
                <c:pt idx="1746">
                  <c:v>0.68489369066906092</c:v>
                </c:pt>
                <c:pt idx="1747">
                  <c:v>0.68297898437404914</c:v>
                </c:pt>
                <c:pt idx="1748">
                  <c:v>0.6808004667049401</c:v>
                </c:pt>
                <c:pt idx="1749">
                  <c:v>0.67936170987687461</c:v>
                </c:pt>
                <c:pt idx="1750">
                  <c:v>0.67839316108024983</c:v>
                </c:pt>
                <c:pt idx="1751">
                  <c:v>0.67889088702135914</c:v>
                </c:pt>
                <c:pt idx="1752">
                  <c:v>0.68055792643754487</c:v>
                </c:pt>
                <c:pt idx="1753">
                  <c:v>0.68385197512440798</c:v>
                </c:pt>
                <c:pt idx="1754">
                  <c:v>0.68748173424382508</c:v>
                </c:pt>
                <c:pt idx="1755">
                  <c:v>0.69091936499446682</c:v>
                </c:pt>
                <c:pt idx="1756">
                  <c:v>0.69420053639081414</c:v>
                </c:pt>
                <c:pt idx="1757">
                  <c:v>0.69768460659557108</c:v>
                </c:pt>
                <c:pt idx="1758">
                  <c:v>0.70178163592128484</c:v>
                </c:pt>
                <c:pt idx="1759">
                  <c:v>0.70624056296177551</c:v>
                </c:pt>
                <c:pt idx="1760">
                  <c:v>0.70967216380804043</c:v>
                </c:pt>
                <c:pt idx="1761">
                  <c:v>0.71316836487168378</c:v>
                </c:pt>
                <c:pt idx="1762">
                  <c:v>0.71591306914225394</c:v>
                </c:pt>
                <c:pt idx="1763">
                  <c:v>0.71740697167688783</c:v>
                </c:pt>
                <c:pt idx="1764">
                  <c:v>0.71897907188981924</c:v>
                </c:pt>
                <c:pt idx="1765">
                  <c:v>0.72093022927868766</c:v>
                </c:pt>
                <c:pt idx="1766">
                  <c:v>0.72205678908190507</c:v>
                </c:pt>
                <c:pt idx="1767">
                  <c:v>0.72277600673251841</c:v>
                </c:pt>
                <c:pt idx="1768">
                  <c:v>0.72366801494794253</c:v>
                </c:pt>
                <c:pt idx="1769">
                  <c:v>0.72558192764801455</c:v>
                </c:pt>
                <c:pt idx="1770">
                  <c:v>0.72865612865669105</c:v>
                </c:pt>
                <c:pt idx="1771">
                  <c:v>0.73191175565289546</c:v>
                </c:pt>
                <c:pt idx="1772">
                  <c:v>0.73351522978201356</c:v>
                </c:pt>
                <c:pt idx="1773">
                  <c:v>0.73623341415855492</c:v>
                </c:pt>
                <c:pt idx="1774">
                  <c:v>0.73859284693338201</c:v>
                </c:pt>
                <c:pt idx="1775">
                  <c:v>0.73948901316515514</c:v>
                </c:pt>
                <c:pt idx="1776">
                  <c:v>0.74020707011699893</c:v>
                </c:pt>
                <c:pt idx="1777">
                  <c:v>0.74165483733164028</c:v>
                </c:pt>
                <c:pt idx="1778">
                  <c:v>0.74324387834634209</c:v>
                </c:pt>
                <c:pt idx="1779">
                  <c:v>0.7435533925562795</c:v>
                </c:pt>
                <c:pt idx="1780">
                  <c:v>0.74195131799865643</c:v>
                </c:pt>
                <c:pt idx="1781">
                  <c:v>0.74050742917152546</c:v>
                </c:pt>
                <c:pt idx="1782">
                  <c:v>0.7370084004398203</c:v>
                </c:pt>
                <c:pt idx="1783">
                  <c:v>0.73268137206466466</c:v>
                </c:pt>
                <c:pt idx="1784">
                  <c:v>0.72947599660202567</c:v>
                </c:pt>
                <c:pt idx="1785">
                  <c:v>0.72743546426764283</c:v>
                </c:pt>
                <c:pt idx="1786">
                  <c:v>0.72706955176558996</c:v>
                </c:pt>
                <c:pt idx="1787">
                  <c:v>0.72671365551437295</c:v>
                </c:pt>
                <c:pt idx="1788">
                  <c:v>0.72681031991072731</c:v>
                </c:pt>
                <c:pt idx="1789">
                  <c:v>0.72641532500166051</c:v>
                </c:pt>
                <c:pt idx="1790">
                  <c:v>0.72774581475939248</c:v>
                </c:pt>
                <c:pt idx="1791">
                  <c:v>0.72934496831372075</c:v>
                </c:pt>
                <c:pt idx="1792">
                  <c:v>0.72954529565216453</c:v>
                </c:pt>
                <c:pt idx="1793">
                  <c:v>0.72938996716214877</c:v>
                </c:pt>
                <c:pt idx="1794">
                  <c:v>0.72738208120404857</c:v>
                </c:pt>
                <c:pt idx="1795">
                  <c:v>0.72541175273934322</c:v>
                </c:pt>
                <c:pt idx="1796">
                  <c:v>0.72441548822023316</c:v>
                </c:pt>
                <c:pt idx="1797">
                  <c:v>0.72249607897380919</c:v>
                </c:pt>
                <c:pt idx="1798">
                  <c:v>0.72077154405844213</c:v>
                </c:pt>
                <c:pt idx="1799">
                  <c:v>0.71994450995606973</c:v>
                </c:pt>
                <c:pt idx="1800">
                  <c:v>0.71687017690838362</c:v>
                </c:pt>
                <c:pt idx="1801">
                  <c:v>0.71174553681078723</c:v>
                </c:pt>
                <c:pt idx="1802">
                  <c:v>0.70758171421391669</c:v>
                </c:pt>
                <c:pt idx="1803">
                  <c:v>0.7020326372603668</c:v>
                </c:pt>
                <c:pt idx="1804">
                  <c:v>0.69704338832806945</c:v>
                </c:pt>
                <c:pt idx="1805">
                  <c:v>0.69114086375723305</c:v>
                </c:pt>
                <c:pt idx="1806">
                  <c:v>0.68438708914753543</c:v>
                </c:pt>
                <c:pt idx="1807">
                  <c:v>0.67785105501062048</c:v>
                </c:pt>
                <c:pt idx="1808">
                  <c:v>0.67149324640635444</c:v>
                </c:pt>
                <c:pt idx="1809">
                  <c:v>0.66480921326214282</c:v>
                </c:pt>
                <c:pt idx="1810">
                  <c:v>0.66067582055898855</c:v>
                </c:pt>
                <c:pt idx="1811">
                  <c:v>0.65739889423334341</c:v>
                </c:pt>
                <c:pt idx="1812">
                  <c:v>0.65568313494389774</c:v>
                </c:pt>
                <c:pt idx="1813">
                  <c:v>0.65360691103168467</c:v>
                </c:pt>
                <c:pt idx="1814">
                  <c:v>0.65308783545820603</c:v>
                </c:pt>
                <c:pt idx="1815">
                  <c:v>0.65285882422512176</c:v>
                </c:pt>
                <c:pt idx="1816">
                  <c:v>0.65259177768658594</c:v>
                </c:pt>
                <c:pt idx="1817">
                  <c:v>0.65219840380373595</c:v>
                </c:pt>
                <c:pt idx="1818">
                  <c:v>0.65113746165311626</c:v>
                </c:pt>
                <c:pt idx="1819">
                  <c:v>0.64755140159051439</c:v>
                </c:pt>
                <c:pt idx="1820">
                  <c:v>0.64443119198422083</c:v>
                </c:pt>
                <c:pt idx="1821">
                  <c:v>0.6412883967030385</c:v>
                </c:pt>
                <c:pt idx="1822">
                  <c:v>0.63836777426902036</c:v>
                </c:pt>
                <c:pt idx="1823">
                  <c:v>0.63444960054580879</c:v>
                </c:pt>
                <c:pt idx="1824">
                  <c:v>0.63064207721747378</c:v>
                </c:pt>
                <c:pt idx="1825">
                  <c:v>0.62986656505714556</c:v>
                </c:pt>
                <c:pt idx="1826">
                  <c:v>0.63088668606874987</c:v>
                </c:pt>
                <c:pt idx="1827">
                  <c:v>0.63193494226903513</c:v>
                </c:pt>
                <c:pt idx="1828">
                  <c:v>0.63308153310172655</c:v>
                </c:pt>
                <c:pt idx="1829">
                  <c:v>0.6341263462244412</c:v>
                </c:pt>
                <c:pt idx="1830">
                  <c:v>0.63607639382217918</c:v>
                </c:pt>
                <c:pt idx="1831">
                  <c:v>0.63470302091471809</c:v>
                </c:pt>
                <c:pt idx="1832">
                  <c:v>0.63508994102732497</c:v>
                </c:pt>
                <c:pt idx="1833">
                  <c:v>0.63530121414128327</c:v>
                </c:pt>
                <c:pt idx="1834">
                  <c:v>0.63306183295289631</c:v>
                </c:pt>
                <c:pt idx="1835">
                  <c:v>0.63035273258124913</c:v>
                </c:pt>
                <c:pt idx="1836">
                  <c:v>0.62991433154518806</c:v>
                </c:pt>
                <c:pt idx="1837">
                  <c:v>0.62819282588172731</c:v>
                </c:pt>
                <c:pt idx="1838">
                  <c:v>0.62738701174944445</c:v>
                </c:pt>
                <c:pt idx="1839">
                  <c:v>0.62343442640175328</c:v>
                </c:pt>
                <c:pt idx="1840">
                  <c:v>0.61821156443817749</c:v>
                </c:pt>
                <c:pt idx="1841">
                  <c:v>0.61141619843547645</c:v>
                </c:pt>
                <c:pt idx="1842">
                  <c:v>0.60511996869239426</c:v>
                </c:pt>
                <c:pt idx="1843">
                  <c:v>0.60083622808491466</c:v>
                </c:pt>
                <c:pt idx="1844">
                  <c:v>0.59783110960372965</c:v>
                </c:pt>
                <c:pt idx="1845">
                  <c:v>0.59381707058364941</c:v>
                </c:pt>
                <c:pt idx="1846">
                  <c:v>0.58811249120552278</c:v>
                </c:pt>
                <c:pt idx="1847">
                  <c:v>0.58530139713752849</c:v>
                </c:pt>
                <c:pt idx="1848">
                  <c:v>0.58300565458432319</c:v>
                </c:pt>
                <c:pt idx="1849">
                  <c:v>0.5817957539659534</c:v>
                </c:pt>
                <c:pt idx="1850">
                  <c:v>0.57944104164249965</c:v>
                </c:pt>
                <c:pt idx="1851">
                  <c:v>0.57440224651190197</c:v>
                </c:pt>
                <c:pt idx="1852">
                  <c:v>0.57035854198177738</c:v>
                </c:pt>
                <c:pt idx="1853">
                  <c:v>0.56691481470918559</c:v>
                </c:pt>
                <c:pt idx="1854">
                  <c:v>0.56330523353537421</c:v>
                </c:pt>
                <c:pt idx="1855">
                  <c:v>0.56334997341678406</c:v>
                </c:pt>
                <c:pt idx="1856">
                  <c:v>0.56463511167022096</c:v>
                </c:pt>
                <c:pt idx="1857">
                  <c:v>0.56755484507440646</c:v>
                </c:pt>
                <c:pt idx="1858">
                  <c:v>0.56683848789368352</c:v>
                </c:pt>
                <c:pt idx="1859">
                  <c:v>0.57111955941026582</c:v>
                </c:pt>
                <c:pt idx="1860">
                  <c:v>0.5726103327033446</c:v>
                </c:pt>
                <c:pt idx="1861">
                  <c:v>0.57614190504487317</c:v>
                </c:pt>
                <c:pt idx="1862">
                  <c:v>0.58085580335955167</c:v>
                </c:pt>
                <c:pt idx="1863">
                  <c:v>0.58829458675575896</c:v>
                </c:pt>
                <c:pt idx="1864">
                  <c:v>0.59068302163374209</c:v>
                </c:pt>
                <c:pt idx="1865">
                  <c:v>0.58872478601285472</c:v>
                </c:pt>
                <c:pt idx="1866">
                  <c:v>0.58973114648296709</c:v>
                </c:pt>
                <c:pt idx="1867">
                  <c:v>0.59482826746800155</c:v>
                </c:pt>
                <c:pt idx="1868">
                  <c:v>0.59891216607583209</c:v>
                </c:pt>
                <c:pt idx="1869">
                  <c:v>0.603984231223613</c:v>
                </c:pt>
                <c:pt idx="1870">
                  <c:v>0.60834153533770119</c:v>
                </c:pt>
                <c:pt idx="1871">
                  <c:v>0.6152960411768722</c:v>
                </c:pt>
                <c:pt idx="1872">
                  <c:v>0.62024114499368732</c:v>
                </c:pt>
                <c:pt idx="1873">
                  <c:v>0.62241353748956296</c:v>
                </c:pt>
                <c:pt idx="1874">
                  <c:v>0.62189271560181736</c:v>
                </c:pt>
                <c:pt idx="1875">
                  <c:v>0.62157647926350912</c:v>
                </c:pt>
                <c:pt idx="1876">
                  <c:v>0.62153385413217754</c:v>
                </c:pt>
                <c:pt idx="1877">
                  <c:v>0.61642413837235632</c:v>
                </c:pt>
                <c:pt idx="1878">
                  <c:v>0.60600903438663811</c:v>
                </c:pt>
                <c:pt idx="1879">
                  <c:v>0.59602143702677635</c:v>
                </c:pt>
                <c:pt idx="1880">
                  <c:v>0.58696372607875702</c:v>
                </c:pt>
                <c:pt idx="1881">
                  <c:v>0.5619487758443209</c:v>
                </c:pt>
                <c:pt idx="1882">
                  <c:v>0.53155872195541398</c:v>
                </c:pt>
                <c:pt idx="1883">
                  <c:v>0.49368706395797213</c:v>
                </c:pt>
                <c:pt idx="1884">
                  <c:v>0.45777325694486681</c:v>
                </c:pt>
                <c:pt idx="1885">
                  <c:v>0.41037652611941233</c:v>
                </c:pt>
                <c:pt idx="1886">
                  <c:v>0.36139976889773462</c:v>
                </c:pt>
                <c:pt idx="1887">
                  <c:v>0.31393808389478001</c:v>
                </c:pt>
                <c:pt idx="1888">
                  <c:v>0.24860933230105906</c:v>
                </c:pt>
                <c:pt idx="1889">
                  <c:v>0.16589864411465649</c:v>
                </c:pt>
                <c:pt idx="1890">
                  <c:v>1.5604576352694351E-2</c:v>
                </c:pt>
                <c:pt idx="1891">
                  <c:v>-0.23800016718340186</c:v>
                </c:pt>
                <c:pt idx="1892">
                  <c:v>-0.60398304989467189</c:v>
                </c:pt>
                <c:pt idx="1893">
                  <c:v>-1.1742580901113311</c:v>
                </c:pt>
                <c:pt idx="1894">
                  <c:v>-3.4566382595222174</c:v>
                </c:pt>
                <c:pt idx="1895">
                  <c:v>-17.732422672865429</c:v>
                </c:pt>
                <c:pt idx="1896">
                  <c:v>9.4335813379340241</c:v>
                </c:pt>
                <c:pt idx="1897">
                  <c:v>4.680445265869122</c:v>
                </c:pt>
                <c:pt idx="1898">
                  <c:v>3.3733490324503066</c:v>
                </c:pt>
                <c:pt idx="1899">
                  <c:v>2.9154799480096054</c:v>
                </c:pt>
                <c:pt idx="1900">
                  <c:v>2.4977832242668718</c:v>
                </c:pt>
                <c:pt idx="1901">
                  <c:v>2.1730882547299477</c:v>
                </c:pt>
                <c:pt idx="1902">
                  <c:v>1.9297581336841862</c:v>
                </c:pt>
                <c:pt idx="1903">
                  <c:v>1.729379821900622</c:v>
                </c:pt>
                <c:pt idx="1904">
                  <c:v>1.5229938131806904</c:v>
                </c:pt>
                <c:pt idx="1905">
                  <c:v>1.439489027351158</c:v>
                </c:pt>
                <c:pt idx="1906">
                  <c:v>1.3416805425549752</c:v>
                </c:pt>
                <c:pt idx="1907">
                  <c:v>1.2793693437111031</c:v>
                </c:pt>
                <c:pt idx="1908">
                  <c:v>1.2324508453653358</c:v>
                </c:pt>
                <c:pt idx="1909">
                  <c:v>1.2079706101676699</c:v>
                </c:pt>
                <c:pt idx="1910">
                  <c:v>1.2077335401843445</c:v>
                </c:pt>
                <c:pt idx="1911">
                  <c:v>1.1757300340152714</c:v>
                </c:pt>
                <c:pt idx="1912">
                  <c:v>1.1704770680930126</c:v>
                </c:pt>
                <c:pt idx="1913">
                  <c:v>1.1156390920297681</c:v>
                </c:pt>
                <c:pt idx="1914">
                  <c:v>1.0794858829345384</c:v>
                </c:pt>
                <c:pt idx="1915">
                  <c:v>1.0460898782104737</c:v>
                </c:pt>
                <c:pt idx="1916">
                  <c:v>1.0267497924793023</c:v>
                </c:pt>
                <c:pt idx="1917">
                  <c:v>1.0264471923540206</c:v>
                </c:pt>
                <c:pt idx="1918">
                  <c:v>1.0164253325689507</c:v>
                </c:pt>
                <c:pt idx="1919">
                  <c:v>0.99488317188304842</c:v>
                </c:pt>
                <c:pt idx="1920">
                  <c:v>0.97889532935411927</c:v>
                </c:pt>
                <c:pt idx="1921">
                  <c:v>0.96182705005156888</c:v>
                </c:pt>
                <c:pt idx="1922">
                  <c:v>0.95056579526894491</c:v>
                </c:pt>
                <c:pt idx="1923">
                  <c:v>0.9496848476310189</c:v>
                </c:pt>
                <c:pt idx="1924">
                  <c:v>0.94726316442244807</c:v>
                </c:pt>
                <c:pt idx="1925">
                  <c:v>0.95659549174633907</c:v>
                </c:pt>
                <c:pt idx="1926">
                  <c:v>0.93730919401874979</c:v>
                </c:pt>
                <c:pt idx="1927">
                  <c:v>0.94339564299801304</c:v>
                </c:pt>
                <c:pt idx="1928">
                  <c:v>0.973960220839166</c:v>
                </c:pt>
                <c:pt idx="1929">
                  <c:v>1.025051427273469</c:v>
                </c:pt>
                <c:pt idx="1930">
                  <c:v>1.1153115960169961</c:v>
                </c:pt>
                <c:pt idx="1931">
                  <c:v>1.1844006601947483</c:v>
                </c:pt>
                <c:pt idx="1932">
                  <c:v>1.2957927959349451</c:v>
                </c:pt>
                <c:pt idx="1933">
                  <c:v>1.3794100050715083</c:v>
                </c:pt>
                <c:pt idx="1934">
                  <c:v>1.5200032134988493</c:v>
                </c:pt>
                <c:pt idx="1935">
                  <c:v>1.762808568786487</c:v>
                </c:pt>
                <c:pt idx="1936">
                  <c:v>2.134073644995957</c:v>
                </c:pt>
                <c:pt idx="1937">
                  <c:v>2.4414907981511851</c:v>
                </c:pt>
                <c:pt idx="1938">
                  <c:v>3.1094677214289628</c:v>
                </c:pt>
                <c:pt idx="1939">
                  <c:v>4.9715366598297894</c:v>
                </c:pt>
                <c:pt idx="1940">
                  <c:v>23.154692394697864</c:v>
                </c:pt>
                <c:pt idx="1941">
                  <c:v>-5.74624667165451</c:v>
                </c:pt>
                <c:pt idx="1942">
                  <c:v>-1.4814741968750034</c:v>
                </c:pt>
                <c:pt idx="1943">
                  <c:v>-0.54107516396835187</c:v>
                </c:pt>
                <c:pt idx="1944">
                  <c:v>-0.23922162226043919</c:v>
                </c:pt>
                <c:pt idx="1945">
                  <c:v>5.1094232009386245E-2</c:v>
                </c:pt>
                <c:pt idx="1946">
                  <c:v>0.27804836256836951</c:v>
                </c:pt>
                <c:pt idx="1947">
                  <c:v>0.4080771703974474</c:v>
                </c:pt>
                <c:pt idx="1948">
                  <c:v>0.49062406824285876</c:v>
                </c:pt>
                <c:pt idx="1949">
                  <c:v>0.51400144963663652</c:v>
                </c:pt>
                <c:pt idx="1950">
                  <c:v>0.57030771620981235</c:v>
                </c:pt>
                <c:pt idx="1951">
                  <c:v>0.67955545292593822</c:v>
                </c:pt>
                <c:pt idx="1952">
                  <c:v>0.72976893050649361</c:v>
                </c:pt>
                <c:pt idx="1953">
                  <c:v>0.735576788379116</c:v>
                </c:pt>
                <c:pt idx="1954">
                  <c:v>0.76348302039856009</c:v>
                </c:pt>
                <c:pt idx="1955">
                  <c:v>0.76389427156027789</c:v>
                </c:pt>
                <c:pt idx="1956">
                  <c:v>0.75542415973402133</c:v>
                </c:pt>
                <c:pt idx="1957">
                  <c:v>0.75656494769616078</c:v>
                </c:pt>
                <c:pt idx="1958">
                  <c:v>0.75827608564248605</c:v>
                </c:pt>
                <c:pt idx="1959">
                  <c:v>0.76514030655544907</c:v>
                </c:pt>
                <c:pt idx="1960">
                  <c:v>0.80046768623337594</c:v>
                </c:pt>
                <c:pt idx="1961">
                  <c:v>0.84141214139455811</c:v>
                </c:pt>
                <c:pt idx="1962">
                  <c:v>0.902300148277276</c:v>
                </c:pt>
                <c:pt idx="1963">
                  <c:v>0.92863578869285801</c:v>
                </c:pt>
                <c:pt idx="1964">
                  <c:v>0.93499950451438019</c:v>
                </c:pt>
                <c:pt idx="1965">
                  <c:v>0.9207178208853134</c:v>
                </c:pt>
                <c:pt idx="1966">
                  <c:v>0.93122686627687068</c:v>
                </c:pt>
                <c:pt idx="1967">
                  <c:v>0.92313324004012187</c:v>
                </c:pt>
                <c:pt idx="1968">
                  <c:v>0.91939523907602061</c:v>
                </c:pt>
                <c:pt idx="1969">
                  <c:v>0.92283753197605645</c:v>
                </c:pt>
                <c:pt idx="1970">
                  <c:v>0.90912354644773696</c:v>
                </c:pt>
                <c:pt idx="1971">
                  <c:v>0.9095204009798975</c:v>
                </c:pt>
                <c:pt idx="1972">
                  <c:v>0.90848430465779018</c:v>
                </c:pt>
                <c:pt idx="1973">
                  <c:v>0.913023958816387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114-408E-AB44-33A32C29E0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772288"/>
        <c:axId val="119773824"/>
      </c:scatterChart>
      <c:valAx>
        <c:axId val="119772288"/>
        <c:scaling>
          <c:orientation val="minMax"/>
          <c:max val="43000"/>
          <c:min val="399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773824"/>
        <c:crosses val="autoZero"/>
        <c:crossBetween val="midCat"/>
        <c:majorUnit val="1000"/>
      </c:valAx>
      <c:valAx>
        <c:axId val="119773824"/>
        <c:scaling>
          <c:orientation val="minMax"/>
          <c:max val="3"/>
          <c:min val="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772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5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spx vol vs eem vol'!$F$21:$F$272</c:f>
              <c:numCache>
                <c:formatCode>0.00</c:formatCode>
                <c:ptCount val="252"/>
                <c:pt idx="0">
                  <c:v>0.83140341929293904</c:v>
                </c:pt>
                <c:pt idx="1">
                  <c:v>0.50879873087022531</c:v>
                </c:pt>
                <c:pt idx="2">
                  <c:v>0.95300921503985625</c:v>
                </c:pt>
                <c:pt idx="3">
                  <c:v>0.63286868437211685</c:v>
                </c:pt>
                <c:pt idx="4">
                  <c:v>1.4682810592988134</c:v>
                </c:pt>
                <c:pt idx="5">
                  <c:v>1.2575422980632662</c:v>
                </c:pt>
                <c:pt idx="6">
                  <c:v>1.0992974324253044</c:v>
                </c:pt>
                <c:pt idx="7">
                  <c:v>1.2332740525170993</c:v>
                </c:pt>
                <c:pt idx="8">
                  <c:v>1.4836110348115987</c:v>
                </c:pt>
                <c:pt idx="9">
                  <c:v>1.3510368736202225</c:v>
                </c:pt>
                <c:pt idx="10">
                  <c:v>1.427513263303358</c:v>
                </c:pt>
                <c:pt idx="11">
                  <c:v>1.1699329603123214</c:v>
                </c:pt>
                <c:pt idx="12">
                  <c:v>1.4194422203915569</c:v>
                </c:pt>
                <c:pt idx="13">
                  <c:v>1.337797866875776</c:v>
                </c:pt>
                <c:pt idx="14">
                  <c:v>1.0635562425333023</c:v>
                </c:pt>
                <c:pt idx="15">
                  <c:v>1.2033772139107903</c:v>
                </c:pt>
                <c:pt idx="16">
                  <c:v>0.86329522737759923</c:v>
                </c:pt>
                <c:pt idx="17">
                  <c:v>1.8133466927730881</c:v>
                </c:pt>
                <c:pt idx="18">
                  <c:v>0.80083336145573469</c:v>
                </c:pt>
                <c:pt idx="19">
                  <c:v>0.88505686676344475</c:v>
                </c:pt>
                <c:pt idx="20">
                  <c:v>0.89222877693529834</c:v>
                </c:pt>
                <c:pt idx="21">
                  <c:v>1.1513714483604112</c:v>
                </c:pt>
                <c:pt idx="22">
                  <c:v>0.88596021348618292</c:v>
                </c:pt>
                <c:pt idx="23">
                  <c:v>2.6785255536277157</c:v>
                </c:pt>
                <c:pt idx="24">
                  <c:v>1.9041072372893928</c:v>
                </c:pt>
                <c:pt idx="25">
                  <c:v>0.97870064496045062</c:v>
                </c:pt>
                <c:pt idx="26">
                  <c:v>1.6194727115855594</c:v>
                </c:pt>
                <c:pt idx="27">
                  <c:v>1.0609890575739087</c:v>
                </c:pt>
                <c:pt idx="28">
                  <c:v>0.45271141236060136</c:v>
                </c:pt>
                <c:pt idx="29">
                  <c:v>-0.47951599675024337</c:v>
                </c:pt>
                <c:pt idx="30">
                  <c:v>0.28637209618301718</c:v>
                </c:pt>
                <c:pt idx="31">
                  <c:v>0.26493721329626468</c:v>
                </c:pt>
                <c:pt idx="32">
                  <c:v>-1.9010929294459057E-2</c:v>
                </c:pt>
                <c:pt idx="33">
                  <c:v>0.17087039081364089</c:v>
                </c:pt>
                <c:pt idx="34">
                  <c:v>4.2589601871248571E-2</c:v>
                </c:pt>
                <c:pt idx="35">
                  <c:v>8.4451380624532793E-2</c:v>
                </c:pt>
                <c:pt idx="36">
                  <c:v>-0.1577324503062521</c:v>
                </c:pt>
                <c:pt idx="37">
                  <c:v>5.1150153678274548E-3</c:v>
                </c:pt>
                <c:pt idx="38">
                  <c:v>0.1418080978194099</c:v>
                </c:pt>
                <c:pt idx="39">
                  <c:v>-0.21052450196201625</c:v>
                </c:pt>
                <c:pt idx="40">
                  <c:v>2.3153458366763857E-2</c:v>
                </c:pt>
                <c:pt idx="41">
                  <c:v>9.8575513215340207E-2</c:v>
                </c:pt>
                <c:pt idx="42">
                  <c:v>-0.34372866099252464</c:v>
                </c:pt>
                <c:pt idx="43">
                  <c:v>-0.51443581975052077</c:v>
                </c:pt>
                <c:pt idx="44">
                  <c:v>-0.51502968005574568</c:v>
                </c:pt>
                <c:pt idx="45">
                  <c:v>-1.0254184395072337</c:v>
                </c:pt>
                <c:pt idx="46">
                  <c:v>-1.0090443955736306</c:v>
                </c:pt>
                <c:pt idx="47">
                  <c:v>-1.4337494053019697</c:v>
                </c:pt>
                <c:pt idx="48">
                  <c:v>-1.0545412183552407</c:v>
                </c:pt>
                <c:pt idx="49">
                  <c:v>-1.0317797172743794</c:v>
                </c:pt>
                <c:pt idx="50">
                  <c:v>-1.1067655890858963</c:v>
                </c:pt>
                <c:pt idx="51">
                  <c:v>-0.50558947242171681</c:v>
                </c:pt>
                <c:pt idx="52">
                  <c:v>-1.0228523420457396</c:v>
                </c:pt>
                <c:pt idx="53">
                  <c:v>-1.2615338391661528</c:v>
                </c:pt>
                <c:pt idx="54">
                  <c:v>-1.8905633108623159</c:v>
                </c:pt>
                <c:pt idx="55">
                  <c:v>-1.6947527911510232</c:v>
                </c:pt>
                <c:pt idx="56">
                  <c:v>-1.375465176050342</c:v>
                </c:pt>
                <c:pt idx="57">
                  <c:v>-1.9988300938244676</c:v>
                </c:pt>
                <c:pt idx="58">
                  <c:v>-1.8153427491574132</c:v>
                </c:pt>
                <c:pt idx="59">
                  <c:v>-1.9482446867834613</c:v>
                </c:pt>
                <c:pt idx="60">
                  <c:v>-1.0215755934843356</c:v>
                </c:pt>
                <c:pt idx="61">
                  <c:v>1.8897564301365333</c:v>
                </c:pt>
                <c:pt idx="62">
                  <c:v>3.4304845887734872</c:v>
                </c:pt>
                <c:pt idx="63">
                  <c:v>1.3327454698421832</c:v>
                </c:pt>
                <c:pt idx="64">
                  <c:v>1.9234676368840751</c:v>
                </c:pt>
                <c:pt idx="65">
                  <c:v>-2.0913078639874074</c:v>
                </c:pt>
                <c:pt idx="66">
                  <c:v>-0.63869772195060626</c:v>
                </c:pt>
                <c:pt idx="67">
                  <c:v>0.10762172941794439</c:v>
                </c:pt>
                <c:pt idx="68">
                  <c:v>-0.31183123843182292</c:v>
                </c:pt>
                <c:pt idx="69">
                  <c:v>-1.1279135730296044</c:v>
                </c:pt>
                <c:pt idx="70">
                  <c:v>-1.266979242549342</c:v>
                </c:pt>
                <c:pt idx="71">
                  <c:v>-1.5589026150945573</c:v>
                </c:pt>
                <c:pt idx="72">
                  <c:v>-1.3884787604692339</c:v>
                </c:pt>
                <c:pt idx="73">
                  <c:v>-0.1360646230289726</c:v>
                </c:pt>
                <c:pt idx="74">
                  <c:v>-0.26824428739926243</c:v>
                </c:pt>
                <c:pt idx="75">
                  <c:v>-0.42444640854205834</c:v>
                </c:pt>
                <c:pt idx="76">
                  <c:v>5.8899535778944329E-2</c:v>
                </c:pt>
                <c:pt idx="77">
                  <c:v>-0.67912698050502351</c:v>
                </c:pt>
                <c:pt idx="78">
                  <c:v>-1.2217018747153161</c:v>
                </c:pt>
                <c:pt idx="79">
                  <c:v>1.0448029307095978</c:v>
                </c:pt>
                <c:pt idx="80">
                  <c:v>0.61530465504389364</c:v>
                </c:pt>
                <c:pt idx="81">
                  <c:v>0.22100688648996697</c:v>
                </c:pt>
                <c:pt idx="82">
                  <c:v>0.17686985958305784</c:v>
                </c:pt>
                <c:pt idx="83">
                  <c:v>-0.5047207922725977</c:v>
                </c:pt>
                <c:pt idx="84">
                  <c:v>0.58463493219720686</c:v>
                </c:pt>
                <c:pt idx="85">
                  <c:v>0.89834513905851621</c:v>
                </c:pt>
                <c:pt idx="86">
                  <c:v>1.009235845408174</c:v>
                </c:pt>
                <c:pt idx="87">
                  <c:v>0.82115191746034488</c:v>
                </c:pt>
                <c:pt idx="88">
                  <c:v>0.95701707204266506</c:v>
                </c:pt>
                <c:pt idx="89">
                  <c:v>0.68009154359636892</c:v>
                </c:pt>
                <c:pt idx="90">
                  <c:v>0.30933241519956445</c:v>
                </c:pt>
                <c:pt idx="91">
                  <c:v>-0.35979777327004198</c:v>
                </c:pt>
                <c:pt idx="92">
                  <c:v>-0.60378558493204249</c:v>
                </c:pt>
                <c:pt idx="93">
                  <c:v>-0.33184682429215995</c:v>
                </c:pt>
                <c:pt idx="94">
                  <c:v>-0.67322218535501455</c:v>
                </c:pt>
                <c:pt idx="95">
                  <c:v>-0.7889583293753053</c:v>
                </c:pt>
                <c:pt idx="96">
                  <c:v>-1.1471316656787582</c:v>
                </c:pt>
                <c:pt idx="97">
                  <c:v>-1.0592547039561941</c:v>
                </c:pt>
                <c:pt idx="98">
                  <c:v>-0.27365885296089704</c:v>
                </c:pt>
                <c:pt idx="99">
                  <c:v>-1.1119467491295516</c:v>
                </c:pt>
                <c:pt idx="100">
                  <c:v>-1.0468607427371741</c:v>
                </c:pt>
                <c:pt idx="101">
                  <c:v>-1.1405720423425041</c:v>
                </c:pt>
                <c:pt idx="102">
                  <c:v>-0.64101600068013831</c:v>
                </c:pt>
                <c:pt idx="103">
                  <c:v>-0.55928365733394381</c:v>
                </c:pt>
                <c:pt idx="104">
                  <c:v>-0.82786682331115979</c:v>
                </c:pt>
                <c:pt idx="105">
                  <c:v>-0.78154958462250845</c:v>
                </c:pt>
                <c:pt idx="106">
                  <c:v>-0.18042433397431615</c:v>
                </c:pt>
                <c:pt idx="107">
                  <c:v>-0.79964319740859491</c:v>
                </c:pt>
                <c:pt idx="108">
                  <c:v>-1.7376445894420816</c:v>
                </c:pt>
                <c:pt idx="109">
                  <c:v>-1.4610251710745106</c:v>
                </c:pt>
                <c:pt idx="110">
                  <c:v>-0.28274113237914744</c:v>
                </c:pt>
                <c:pt idx="111">
                  <c:v>-0.61964124468358184</c:v>
                </c:pt>
                <c:pt idx="112">
                  <c:v>-0.33957019239445502</c:v>
                </c:pt>
                <c:pt idx="113">
                  <c:v>-0.28409668150017192</c:v>
                </c:pt>
                <c:pt idx="114">
                  <c:v>-0.43056925460971407</c:v>
                </c:pt>
                <c:pt idx="115">
                  <c:v>-1.076208747223113</c:v>
                </c:pt>
                <c:pt idx="116">
                  <c:v>-0.74188293379197856</c:v>
                </c:pt>
                <c:pt idx="117">
                  <c:v>-0.9161294120830944</c:v>
                </c:pt>
                <c:pt idx="118">
                  <c:v>-0.43104199905405699</c:v>
                </c:pt>
                <c:pt idx="119">
                  <c:v>0.32063693023723727</c:v>
                </c:pt>
                <c:pt idx="120">
                  <c:v>0.6658864704314531</c:v>
                </c:pt>
                <c:pt idx="121">
                  <c:v>0.43772597443770861</c:v>
                </c:pt>
                <c:pt idx="122">
                  <c:v>0.85220745413116317</c:v>
                </c:pt>
                <c:pt idx="123">
                  <c:v>0.39425852257395594</c:v>
                </c:pt>
                <c:pt idx="124">
                  <c:v>0.6247264612783171</c:v>
                </c:pt>
                <c:pt idx="125">
                  <c:v>0.35996810564390924</c:v>
                </c:pt>
                <c:pt idx="126">
                  <c:v>0.66123986660869949</c:v>
                </c:pt>
                <c:pt idx="127">
                  <c:v>0.81887584713281969</c:v>
                </c:pt>
                <c:pt idx="128">
                  <c:v>0.47142637459040887</c:v>
                </c:pt>
                <c:pt idx="129">
                  <c:v>-1.0702216444709296</c:v>
                </c:pt>
                <c:pt idx="130">
                  <c:v>0.14251946730405463</c:v>
                </c:pt>
                <c:pt idx="131">
                  <c:v>-0.44785994452510863</c:v>
                </c:pt>
                <c:pt idx="132">
                  <c:v>0.42579426583188079</c:v>
                </c:pt>
                <c:pt idx="133">
                  <c:v>1.2558638759399461</c:v>
                </c:pt>
                <c:pt idx="134">
                  <c:v>0.11087493107663689</c:v>
                </c:pt>
                <c:pt idx="135">
                  <c:v>0.19098565715356761</c:v>
                </c:pt>
                <c:pt idx="136">
                  <c:v>0.357520867089129</c:v>
                </c:pt>
                <c:pt idx="137">
                  <c:v>0.67709605416583285</c:v>
                </c:pt>
                <c:pt idx="138">
                  <c:v>1.2010844172817958</c:v>
                </c:pt>
                <c:pt idx="139">
                  <c:v>1.8560486886319674</c:v>
                </c:pt>
                <c:pt idx="140">
                  <c:v>1.2814851076657645</c:v>
                </c:pt>
                <c:pt idx="141">
                  <c:v>0.89260890070119425</c:v>
                </c:pt>
                <c:pt idx="142">
                  <c:v>0.72562864155587548</c:v>
                </c:pt>
                <c:pt idx="143">
                  <c:v>1.74445250181628</c:v>
                </c:pt>
                <c:pt idx="144">
                  <c:v>2.5284945530872904</c:v>
                </c:pt>
                <c:pt idx="145">
                  <c:v>1.5136991991547815</c:v>
                </c:pt>
                <c:pt idx="146">
                  <c:v>0.97489460464148847</c:v>
                </c:pt>
                <c:pt idx="147">
                  <c:v>0.70077654954949276</c:v>
                </c:pt>
                <c:pt idx="148">
                  <c:v>0.45937190047085608</c:v>
                </c:pt>
                <c:pt idx="149">
                  <c:v>0.90955948409249543</c:v>
                </c:pt>
                <c:pt idx="150">
                  <c:v>0.71575536006890772</c:v>
                </c:pt>
                <c:pt idx="151">
                  <c:v>0.82212713109982716</c:v>
                </c:pt>
                <c:pt idx="152">
                  <c:v>1.5135691605457988</c:v>
                </c:pt>
                <c:pt idx="153">
                  <c:v>1.3724871421098401</c:v>
                </c:pt>
                <c:pt idx="154">
                  <c:v>1.4030797730877829</c:v>
                </c:pt>
                <c:pt idx="155">
                  <c:v>1.6238042967253348</c:v>
                </c:pt>
                <c:pt idx="156">
                  <c:v>1.042061464045529</c:v>
                </c:pt>
                <c:pt idx="157">
                  <c:v>1.8269987542358972</c:v>
                </c:pt>
                <c:pt idx="158">
                  <c:v>0.70169038766129654</c:v>
                </c:pt>
                <c:pt idx="159">
                  <c:v>0.80884454759904645</c:v>
                </c:pt>
                <c:pt idx="160">
                  <c:v>1.599173742411339</c:v>
                </c:pt>
                <c:pt idx="161">
                  <c:v>1.6614062163215024</c:v>
                </c:pt>
                <c:pt idx="162">
                  <c:v>0.5741323398580539</c:v>
                </c:pt>
                <c:pt idx="163">
                  <c:v>1.3493078331243777</c:v>
                </c:pt>
                <c:pt idx="164">
                  <c:v>1.1888224820086277</c:v>
                </c:pt>
                <c:pt idx="165">
                  <c:v>0.61987587234196706</c:v>
                </c:pt>
                <c:pt idx="166">
                  <c:v>0.17583485534882701</c:v>
                </c:pt>
                <c:pt idx="167">
                  <c:v>0.82382537014401724</c:v>
                </c:pt>
                <c:pt idx="168">
                  <c:v>0.89855725423270361</c:v>
                </c:pt>
                <c:pt idx="169">
                  <c:v>1.0809178906224179</c:v>
                </c:pt>
                <c:pt idx="170">
                  <c:v>0.69930944606163403</c:v>
                </c:pt>
                <c:pt idx="171">
                  <c:v>9.3581651952723499E-2</c:v>
                </c:pt>
                <c:pt idx="172">
                  <c:v>0.32556644349115765</c:v>
                </c:pt>
                <c:pt idx="173">
                  <c:v>0.52296935568090086</c:v>
                </c:pt>
                <c:pt idx="174">
                  <c:v>0.19240370282766339</c:v>
                </c:pt>
                <c:pt idx="175">
                  <c:v>0.329937501208452</c:v>
                </c:pt>
                <c:pt idx="176">
                  <c:v>0.96742738403992024</c:v>
                </c:pt>
                <c:pt idx="177">
                  <c:v>0.81281059355388396</c:v>
                </c:pt>
                <c:pt idx="178">
                  <c:v>0.45231569537960997</c:v>
                </c:pt>
                <c:pt idx="179">
                  <c:v>0.9009043359002169</c:v>
                </c:pt>
                <c:pt idx="180">
                  <c:v>0.44405922787285224</c:v>
                </c:pt>
                <c:pt idx="181">
                  <c:v>9.2807736347749761E-2</c:v>
                </c:pt>
                <c:pt idx="182">
                  <c:v>-2.2843288159275364E-2</c:v>
                </c:pt>
                <c:pt idx="183">
                  <c:v>-1.7980709027964555E-2</c:v>
                </c:pt>
                <c:pt idx="184">
                  <c:v>9.1990721468181574E-2</c:v>
                </c:pt>
                <c:pt idx="185">
                  <c:v>-0.30648757516280656</c:v>
                </c:pt>
                <c:pt idx="186">
                  <c:v>-5.8628885505793343E-2</c:v>
                </c:pt>
                <c:pt idx="187">
                  <c:v>0.41010851310472668</c:v>
                </c:pt>
                <c:pt idx="188">
                  <c:v>0.23551152403630213</c:v>
                </c:pt>
                <c:pt idx="189">
                  <c:v>-0.25370242324265951</c:v>
                </c:pt>
                <c:pt idx="190">
                  <c:v>-0.63348852721999505</c:v>
                </c:pt>
                <c:pt idx="191">
                  <c:v>0.58260434579251696</c:v>
                </c:pt>
                <c:pt idx="192">
                  <c:v>-0.10017466516734157</c:v>
                </c:pt>
                <c:pt idx="193">
                  <c:v>0.14987309234136267</c:v>
                </c:pt>
                <c:pt idx="194">
                  <c:v>0.39030219615814304</c:v>
                </c:pt>
                <c:pt idx="195">
                  <c:v>-0.39074434099364774</c:v>
                </c:pt>
                <c:pt idx="196">
                  <c:v>-0.18602813823472358</c:v>
                </c:pt>
                <c:pt idx="197">
                  <c:v>2.2693296580571301E-2</c:v>
                </c:pt>
                <c:pt idx="198">
                  <c:v>0.20941630724853566</c:v>
                </c:pt>
                <c:pt idx="199">
                  <c:v>0.35677985815886731</c:v>
                </c:pt>
                <c:pt idx="200">
                  <c:v>-0.14206443529186252</c:v>
                </c:pt>
                <c:pt idx="201">
                  <c:v>-0.32295773715674603</c:v>
                </c:pt>
                <c:pt idx="202">
                  <c:v>-0.29157440763465237</c:v>
                </c:pt>
                <c:pt idx="203">
                  <c:v>-1.0793877547337338</c:v>
                </c:pt>
                <c:pt idx="204">
                  <c:v>-1.1634232228755359</c:v>
                </c:pt>
                <c:pt idx="205">
                  <c:v>-1.110193627910584</c:v>
                </c:pt>
                <c:pt idx="206">
                  <c:v>-1.2351983836130553</c:v>
                </c:pt>
                <c:pt idx="207">
                  <c:v>-1.0414481438648258</c:v>
                </c:pt>
                <c:pt idx="208">
                  <c:v>-0.69245444496327713</c:v>
                </c:pt>
                <c:pt idx="209">
                  <c:v>-0.88030148668004393</c:v>
                </c:pt>
                <c:pt idx="210">
                  <c:v>-0.72672393998389195</c:v>
                </c:pt>
                <c:pt idx="211">
                  <c:v>-1.5478582951610251</c:v>
                </c:pt>
                <c:pt idx="212">
                  <c:v>-1.412378108928827</c:v>
                </c:pt>
                <c:pt idx="213">
                  <c:v>-0.99559714547057832</c:v>
                </c:pt>
                <c:pt idx="214">
                  <c:v>-1.3495484246417988</c:v>
                </c:pt>
                <c:pt idx="215">
                  <c:v>-1.1881928588954318</c:v>
                </c:pt>
                <c:pt idx="216">
                  <c:v>-0.88422561247721443</c:v>
                </c:pt>
                <c:pt idx="217">
                  <c:v>-1.1992950777469704</c:v>
                </c:pt>
                <c:pt idx="218">
                  <c:v>-0.44641436481832963</c:v>
                </c:pt>
                <c:pt idx="219">
                  <c:v>-0.60901799963154291</c:v>
                </c:pt>
                <c:pt idx="220">
                  <c:v>-0.9160708259882564</c:v>
                </c:pt>
                <c:pt idx="221">
                  <c:v>-0.99578187499639548</c:v>
                </c:pt>
                <c:pt idx="222">
                  <c:v>-1.2933803074386454</c:v>
                </c:pt>
                <c:pt idx="223">
                  <c:v>-1.6263798975670627</c:v>
                </c:pt>
                <c:pt idx="224">
                  <c:v>-1.5425055937203658</c:v>
                </c:pt>
                <c:pt idx="225">
                  <c:v>-1.3095266218309767</c:v>
                </c:pt>
                <c:pt idx="226">
                  <c:v>-1.1274923430078603</c:v>
                </c:pt>
                <c:pt idx="227">
                  <c:v>-1.3064024891072252</c:v>
                </c:pt>
                <c:pt idx="228">
                  <c:v>-1.0361120670661677</c:v>
                </c:pt>
                <c:pt idx="229">
                  <c:v>-1.4138173627361417</c:v>
                </c:pt>
                <c:pt idx="230">
                  <c:v>-0.80157447284211014</c:v>
                </c:pt>
                <c:pt idx="231">
                  <c:v>-0.67958697597416018</c:v>
                </c:pt>
                <c:pt idx="232">
                  <c:v>-0.64497297120926322</c:v>
                </c:pt>
                <c:pt idx="233">
                  <c:v>-0.20530178343911443</c:v>
                </c:pt>
                <c:pt idx="234">
                  <c:v>-0.34551407129223877</c:v>
                </c:pt>
                <c:pt idx="235">
                  <c:v>-1.151777441518163</c:v>
                </c:pt>
                <c:pt idx="236">
                  <c:v>-0.81471372611496573</c:v>
                </c:pt>
                <c:pt idx="237">
                  <c:v>-0.81477831728393535</c:v>
                </c:pt>
                <c:pt idx="238">
                  <c:v>-0.51640510532555572</c:v>
                </c:pt>
                <c:pt idx="239">
                  <c:v>-0.87088192009901577</c:v>
                </c:pt>
                <c:pt idx="240">
                  <c:v>-1.4657466430248112</c:v>
                </c:pt>
                <c:pt idx="241">
                  <c:v>-1.3909700394327538</c:v>
                </c:pt>
                <c:pt idx="242">
                  <c:v>-0.54205688126123319</c:v>
                </c:pt>
                <c:pt idx="243">
                  <c:v>-0.57319852574638941</c:v>
                </c:pt>
                <c:pt idx="244">
                  <c:v>-0.72443951089387537</c:v>
                </c:pt>
                <c:pt idx="245">
                  <c:v>-0.86810131715287597</c:v>
                </c:pt>
                <c:pt idx="246">
                  <c:v>-0.78747866545534706</c:v>
                </c:pt>
                <c:pt idx="247">
                  <c:v>-0.87096469577446589</c:v>
                </c:pt>
                <c:pt idx="248">
                  <c:v>-0.52061542956694373</c:v>
                </c:pt>
                <c:pt idx="249">
                  <c:v>-0.4108650304893473</c:v>
                </c:pt>
                <c:pt idx="250">
                  <c:v>0.27010903233800698</c:v>
                </c:pt>
                <c:pt idx="251">
                  <c:v>-0.441806864506763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B9-4927-8CE4-0D416F66D437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24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30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44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63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67</c:v>
                </c:pt>
                <c:pt idx="67">
                  <c:v>#N/A</c:v>
                </c:pt>
                <c:pt idx="68">
                  <c:v>#N/A</c:v>
                </c:pt>
                <c:pt idx="69">
                  <c:v>70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78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8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92</c:v>
                </c:pt>
                <c:pt idx="92">
                  <c:v>93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130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145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183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191</c:v>
                </c:pt>
                <c:pt idx="191">
                  <c:v>#N/A</c:v>
                </c:pt>
                <c:pt idx="192">
                  <c:v>193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204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spx vol vs eem vol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2.6785255536277157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-0.47951599675024337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-0.51443581975052077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3.4304845887734872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-0.63869772195060626</c:v>
                </c:pt>
                <c:pt idx="67">
                  <c:v>#N/A</c:v>
                </c:pt>
                <c:pt idx="68">
                  <c:v>#N/A</c:v>
                </c:pt>
                <c:pt idx="69">
                  <c:v>-1.1279135730296044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-0.67912698050502351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-0.5047207922725977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-0.35979777327004198</c:v>
                </c:pt>
                <c:pt idx="92">
                  <c:v>-0.60378558493204249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-1.0702216444709296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2.5284945530872904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-2.2843288159275364E-2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-0.63348852721999505</c:v>
                </c:pt>
                <c:pt idx="191">
                  <c:v>#N/A</c:v>
                </c:pt>
                <c:pt idx="192">
                  <c:v>-0.10017466516734157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-1.0793877547337338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8B9-4927-8CE4-0D416F66D437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R$21:$R$272</c:f>
              <c:numCache>
                <c:formatCode>0</c:formatCode>
                <c:ptCount val="252"/>
                <c:pt idx="0">
                  <c:v>1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29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62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68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77</c:v>
                </c:pt>
                <c:pt idx="77">
                  <c:v>#N/A</c:v>
                </c:pt>
                <c:pt idx="78">
                  <c:v>#N/A</c:v>
                </c:pt>
                <c:pt idx="79">
                  <c:v>80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85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120</c:v>
                </c:pt>
                <c:pt idx="120">
                  <c:v>121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131</c:v>
                </c:pt>
                <c:pt idx="131">
                  <c:v>#N/A</c:v>
                </c:pt>
                <c:pt idx="132">
                  <c:v>#N/A</c:v>
                </c:pt>
                <c:pt idx="133">
                  <c:v>134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149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192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251</c:v>
                </c:pt>
                <c:pt idx="251">
                  <c:v>#N/A</c:v>
                </c:pt>
              </c:numCache>
            </c:numRef>
          </c:xVal>
          <c:yVal>
            <c:numRef>
              <c:f>'spx vol vs eem vol'!$S$21:$S$272</c:f>
              <c:numCache>
                <c:formatCode>0.00</c:formatCode>
                <c:ptCount val="252"/>
                <c:pt idx="0">
                  <c:v>0.83140341929293904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0.45271141236060136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1.8897564301365333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0.10762172941794439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5.8899535778944329E-2</c:v>
                </c:pt>
                <c:pt idx="77">
                  <c:v>#N/A</c:v>
                </c:pt>
                <c:pt idx="78">
                  <c:v>#N/A</c:v>
                </c:pt>
                <c:pt idx="79">
                  <c:v>1.0448029307095978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0.58463493219720686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0.32063693023723727</c:v>
                </c:pt>
                <c:pt idx="120">
                  <c:v>0.6658864704314531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0.14251946730405463</c:v>
                </c:pt>
                <c:pt idx="131">
                  <c:v>#N/A</c:v>
                </c:pt>
                <c:pt idx="132">
                  <c:v>#N/A</c:v>
                </c:pt>
                <c:pt idx="133">
                  <c:v>1.2558638759399461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0.45937190047085608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0.58260434579251696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0.27010903233800698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8B9-4927-8CE4-0D416F66D4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077312"/>
        <c:axId val="120095488"/>
      </c:scatterChart>
      <c:valAx>
        <c:axId val="120077312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095488"/>
        <c:crosses val="autoZero"/>
        <c:crossBetween val="midCat"/>
      </c:valAx>
      <c:valAx>
        <c:axId val="120095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077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W$273:$W$524</c:f>
              <c:numCache>
                <c:formatCode>0.00%</c:formatCode>
                <c:ptCount val="252"/>
                <c:pt idx="0">
                  <c:v>1.2828893610067066E-2</c:v>
                </c:pt>
                <c:pt idx="1">
                  <c:v>-5.9701492537314162E-3</c:v>
                </c:pt>
                <c:pt idx="2">
                  <c:v>-1.9235451667884023E-2</c:v>
                </c:pt>
                <c:pt idx="3">
                  <c:v>4.9652432969217377E-4</c:v>
                </c:pt>
                <c:pt idx="4">
                  <c:v>-6.5343258891646504E-3</c:v>
                </c:pt>
                <c:pt idx="5">
                  <c:v>4.9121638498043504E-2</c:v>
                </c:pt>
                <c:pt idx="6">
                  <c:v>5.3170383302912601E-3</c:v>
                </c:pt>
                <c:pt idx="7">
                  <c:v>-1.0735712030312705E-2</c:v>
                </c:pt>
                <c:pt idx="8">
                  <c:v>4.1493775933610774E-3</c:v>
                </c:pt>
                <c:pt idx="9">
                  <c:v>5.0063572790845154E-3</c:v>
                </c:pt>
                <c:pt idx="10">
                  <c:v>1.5339606230726636E-2</c:v>
                </c:pt>
                <c:pt idx="11">
                  <c:v>8.254808815512828E-3</c:v>
                </c:pt>
                <c:pt idx="12">
                  <c:v>5.8700857341468368E-3</c:v>
                </c:pt>
                <c:pt idx="13">
                  <c:v>-3.7625739077016104E-3</c:v>
                </c:pt>
                <c:pt idx="14">
                  <c:v>6.012024048096201E-3</c:v>
                </c:pt>
                <c:pt idx="15">
                  <c:v>-9.4238430891818731E-3</c:v>
                </c:pt>
                <c:pt idx="16">
                  <c:v>-1.655193750483399E-2</c:v>
                </c:pt>
                <c:pt idx="17">
                  <c:v>9.201730239874065E-3</c:v>
                </c:pt>
                <c:pt idx="18">
                  <c:v>-7.7150872817954722E-3</c:v>
                </c:pt>
                <c:pt idx="19">
                  <c:v>-3.8482682792742866E-3</c:v>
                </c:pt>
                <c:pt idx="20">
                  <c:v>1.5767896562598773E-3</c:v>
                </c:pt>
                <c:pt idx="21">
                  <c:v>1.3381612090679117E-3</c:v>
                </c:pt>
                <c:pt idx="22">
                  <c:v>-1.4307051332442365E-2</c:v>
                </c:pt>
                <c:pt idx="23">
                  <c:v>1.5232474679001488E-2</c:v>
                </c:pt>
                <c:pt idx="24">
                  <c:v>-7.4626865671642015E-3</c:v>
                </c:pt>
                <c:pt idx="25">
                  <c:v>-6.9647803719825527E-3</c:v>
                </c:pt>
                <c:pt idx="26">
                  <c:v>4.2241173188810165E-3</c:v>
                </c:pt>
                <c:pt idx="27">
                  <c:v>1.6111111111111121E-2</c:v>
                </c:pt>
                <c:pt idx="28">
                  <c:v>-2.889947668515227E-3</c:v>
                </c:pt>
                <c:pt idx="29">
                  <c:v>1.0339965533448169E-2</c:v>
                </c:pt>
                <c:pt idx="30">
                  <c:v>1.8607536052101807E-3</c:v>
                </c:pt>
                <c:pt idx="31">
                  <c:v>8.1256771397617347E-3</c:v>
                </c:pt>
                <c:pt idx="32">
                  <c:v>-4.7593459737468678E-3</c:v>
                </c:pt>
                <c:pt idx="33">
                  <c:v>1.6968762051677506E-3</c:v>
                </c:pt>
                <c:pt idx="34">
                  <c:v>-1.7864017864017919E-2</c:v>
                </c:pt>
                <c:pt idx="35">
                  <c:v>-8.6240689925518965E-4</c:v>
                </c:pt>
                <c:pt idx="36">
                  <c:v>4.0803515379786255E-3</c:v>
                </c:pt>
                <c:pt idx="37">
                  <c:v>4.6889653016568347E-3</c:v>
                </c:pt>
                <c:pt idx="38">
                  <c:v>-6.9228375855631651E-3</c:v>
                </c:pt>
                <c:pt idx="39">
                  <c:v>-2.1148272891046921E-3</c:v>
                </c:pt>
                <c:pt idx="40">
                  <c:v>3.4536891679748643E-3</c:v>
                </c:pt>
                <c:pt idx="41">
                  <c:v>4.9280350438047201E-3</c:v>
                </c:pt>
                <c:pt idx="42">
                  <c:v>2.3351755273605618E-4</c:v>
                </c:pt>
                <c:pt idx="43">
                  <c:v>4.7470817120623633E-3</c:v>
                </c:pt>
                <c:pt idx="44">
                  <c:v>-8.8296801177291818E-3</c:v>
                </c:pt>
                <c:pt idx="45">
                  <c:v>-1.4847229819488765E-3</c:v>
                </c:pt>
                <c:pt idx="46">
                  <c:v>-1.5651901706054171E-4</c:v>
                </c:pt>
                <c:pt idx="47">
                  <c:v>-1.1114589855979976E-2</c:v>
                </c:pt>
                <c:pt idx="48">
                  <c:v>-8.7066645559600621E-4</c:v>
                </c:pt>
                <c:pt idx="49">
                  <c:v>-1.4259684702527674E-3</c:v>
                </c:pt>
                <c:pt idx="50">
                  <c:v>1.9833399444664818E-3</c:v>
                </c:pt>
                <c:pt idx="51">
                  <c:v>-1.0055423594615963E-2</c:v>
                </c:pt>
                <c:pt idx="52">
                  <c:v>-1.9995201151723585E-3</c:v>
                </c:pt>
                <c:pt idx="53">
                  <c:v>4.0871934604905045E-3</c:v>
                </c:pt>
                <c:pt idx="54">
                  <c:v>1.0216298188203264E-2</c:v>
                </c:pt>
                <c:pt idx="55">
                  <c:v>1.6907640041084103E-2</c:v>
                </c:pt>
                <c:pt idx="56">
                  <c:v>-3.4185377981508641E-3</c:v>
                </c:pt>
                <c:pt idx="57">
                  <c:v>-5.3013175333281887E-3</c:v>
                </c:pt>
                <c:pt idx="58">
                  <c:v>-6.5835880554902691E-3</c:v>
                </c:pt>
                <c:pt idx="59">
                  <c:v>-1.262327416173543E-3</c:v>
                </c:pt>
                <c:pt idx="60">
                  <c:v>-6.6355952286910767E-3</c:v>
                </c:pt>
                <c:pt idx="61">
                  <c:v>3.4194831013917041E-3</c:v>
                </c:pt>
                <c:pt idx="62">
                  <c:v>-6.4194008559201321E-3</c:v>
                </c:pt>
                <c:pt idx="63">
                  <c:v>-2.4726808646406816E-3</c:v>
                </c:pt>
                <c:pt idx="64">
                  <c:v>2.0790020790020063E-3</c:v>
                </c:pt>
                <c:pt idx="65">
                  <c:v>9.5754867539103543E-4</c:v>
                </c:pt>
                <c:pt idx="66">
                  <c:v>1.4588647959183659E-2</c:v>
                </c:pt>
                <c:pt idx="67">
                  <c:v>2.3571933684293014E-3</c:v>
                </c:pt>
                <c:pt idx="68">
                  <c:v>6.2710668652514315E-4</c:v>
                </c:pt>
                <c:pt idx="69">
                  <c:v>-7.8339208773998059E-4</c:v>
                </c:pt>
                <c:pt idx="70">
                  <c:v>-7.2912583300665827E-3</c:v>
                </c:pt>
                <c:pt idx="71">
                  <c:v>-3.1590586005370846E-3</c:v>
                </c:pt>
                <c:pt idx="72">
                  <c:v>-1.1884012042465988E-3</c:v>
                </c:pt>
                <c:pt idx="73">
                  <c:v>-3.4108035218528804E-3</c:v>
                </c:pt>
                <c:pt idx="74">
                  <c:v>-2.5469595670169322E-3</c:v>
                </c:pt>
                <c:pt idx="75">
                  <c:v>-3.4711139482923675E-2</c:v>
                </c:pt>
                <c:pt idx="76">
                  <c:v>-1.5706373481028167E-3</c:v>
                </c:pt>
                <c:pt idx="77">
                  <c:v>-9.2730584533863604E-3</c:v>
                </c:pt>
                <c:pt idx="78">
                  <c:v>6.6856092261405895E-4</c:v>
                </c:pt>
                <c:pt idx="79">
                  <c:v>3.5075997995657401E-3</c:v>
                </c:pt>
                <c:pt idx="80">
                  <c:v>-5.0765645805592495E-3</c:v>
                </c:pt>
                <c:pt idx="81">
                  <c:v>1.589293182768697E-3</c:v>
                </c:pt>
                <c:pt idx="82">
                  <c:v>2.4219141473192439E-3</c:v>
                </c:pt>
                <c:pt idx="83">
                  <c:v>-5.58193784887113E-3</c:v>
                </c:pt>
                <c:pt idx="84">
                  <c:v>2.6809651474531452E-3</c:v>
                </c:pt>
                <c:pt idx="85">
                  <c:v>6.1831550802138608E-3</c:v>
                </c:pt>
                <c:pt idx="86">
                  <c:v>5.729945191828581E-3</c:v>
                </c:pt>
                <c:pt idx="87">
                  <c:v>-3.0550738997605856E-3</c:v>
                </c:pt>
                <c:pt idx="88">
                  <c:v>7.4540334603282604E-4</c:v>
                </c:pt>
                <c:pt idx="89">
                  <c:v>-2.2345444012248283E-3</c:v>
                </c:pt>
                <c:pt idx="90">
                  <c:v>7.5481088254810598E-3</c:v>
                </c:pt>
                <c:pt idx="91">
                  <c:v>-5.5980900633900771E-3</c:v>
                </c:pt>
                <c:pt idx="92">
                  <c:v>1.8213428263929039E-3</c:v>
                </c:pt>
                <c:pt idx="93">
                  <c:v>4.7103545161556329E-3</c:v>
                </c:pt>
                <c:pt idx="94">
                  <c:v>2.9610133245599559E-3</c:v>
                </c:pt>
                <c:pt idx="95">
                  <c:v>6.4785960308348881E-3</c:v>
                </c:pt>
                <c:pt idx="96">
                  <c:v>7.4146500448137908E-3</c:v>
                </c:pt>
                <c:pt idx="97">
                  <c:v>5.338078291814919E-3</c:v>
                </c:pt>
                <c:pt idx="98">
                  <c:v>7.2405470635561876E-4</c:v>
                </c:pt>
                <c:pt idx="99">
                  <c:v>-1.8007878446820443E-2</c:v>
                </c:pt>
                <c:pt idx="100">
                  <c:v>-4.1751944330741305E-3</c:v>
                </c:pt>
                <c:pt idx="101">
                  <c:v>-6.5767839526470159E-4</c:v>
                </c:pt>
                <c:pt idx="102">
                  <c:v>-1.4889766370516635E-2</c:v>
                </c:pt>
                <c:pt idx="103">
                  <c:v>-2.2129436325678545E-2</c:v>
                </c:pt>
                <c:pt idx="104">
                  <c:v>-8.4543125533731427E-3</c:v>
                </c:pt>
                <c:pt idx="105">
                  <c:v>8.6986478339506085E-3</c:v>
                </c:pt>
                <c:pt idx="106">
                  <c:v>-2.9883879781421492E-3</c:v>
                </c:pt>
                <c:pt idx="107">
                  <c:v>-5.1383060717649599E-3</c:v>
                </c:pt>
                <c:pt idx="108">
                  <c:v>-8.7802358612378058E-3</c:v>
                </c:pt>
                <c:pt idx="109">
                  <c:v>3.7342596613112685E-3</c:v>
                </c:pt>
                <c:pt idx="110">
                  <c:v>-3.4608063678830283E-4</c:v>
                </c:pt>
                <c:pt idx="111">
                  <c:v>-1.9819975765968549E-2</c:v>
                </c:pt>
                <c:pt idx="112">
                  <c:v>-5.6512141280353253E-3</c:v>
                </c:pt>
                <c:pt idx="113">
                  <c:v>1.0567445164727801E-2</c:v>
                </c:pt>
                <c:pt idx="114">
                  <c:v>-4.6572934973638062E-3</c:v>
                </c:pt>
                <c:pt idx="115">
                  <c:v>-1.3419263706188718E-2</c:v>
                </c:pt>
                <c:pt idx="116">
                  <c:v>-1.8791946308724273E-3</c:v>
                </c:pt>
                <c:pt idx="117">
                  <c:v>5.3792361484668663E-3</c:v>
                </c:pt>
                <c:pt idx="118">
                  <c:v>-5.3504547886569854E-3</c:v>
                </c:pt>
                <c:pt idx="119">
                  <c:v>-9.8619329388559642E-4</c:v>
                </c:pt>
                <c:pt idx="120">
                  <c:v>3.5896975679798209E-3</c:v>
                </c:pt>
                <c:pt idx="121">
                  <c:v>-2.3249575248144964E-3</c:v>
                </c:pt>
                <c:pt idx="122">
                  <c:v>-1.0486689970422045E-2</c:v>
                </c:pt>
                <c:pt idx="123">
                  <c:v>3.8043478260868431E-3</c:v>
                </c:pt>
                <c:pt idx="124">
                  <c:v>-3.3387475184983792E-3</c:v>
                </c:pt>
                <c:pt idx="125">
                  <c:v>-1.4667270258035351E-2</c:v>
                </c:pt>
                <c:pt idx="126">
                  <c:v>-1.3691077827804786E-2</c:v>
                </c:pt>
                <c:pt idx="127">
                  <c:v>6.6144959940375786E-3</c:v>
                </c:pt>
                <c:pt idx="128">
                  <c:v>4.9976862563628531E-3</c:v>
                </c:pt>
                <c:pt idx="129">
                  <c:v>-7.3671608803756988E-3</c:v>
                </c:pt>
                <c:pt idx="130">
                  <c:v>5.5663790704135871E-4</c:v>
                </c:pt>
                <c:pt idx="131">
                  <c:v>-2.4107556791839678E-3</c:v>
                </c:pt>
                <c:pt idx="132">
                  <c:v>3.1601449948880323E-3</c:v>
                </c:pt>
                <c:pt idx="133">
                  <c:v>5.8371166496803059E-3</c:v>
                </c:pt>
                <c:pt idx="134">
                  <c:v>2.7634487840825089E-3</c:v>
                </c:pt>
                <c:pt idx="135">
                  <c:v>1.3136138159103498E-2</c:v>
                </c:pt>
                <c:pt idx="136">
                  <c:v>-6.165563514371265E-3</c:v>
                </c:pt>
                <c:pt idx="137">
                  <c:v>7.845999452604684E-3</c:v>
                </c:pt>
                <c:pt idx="138">
                  <c:v>3.5303702362632439E-3</c:v>
                </c:pt>
                <c:pt idx="139">
                  <c:v>1.5515064044741105E-2</c:v>
                </c:pt>
                <c:pt idx="140">
                  <c:v>-7.3725350861609373E-3</c:v>
                </c:pt>
                <c:pt idx="141">
                  <c:v>8.2326621923937519E-3</c:v>
                </c:pt>
                <c:pt idx="142">
                  <c:v>4.2602289873081029E-3</c:v>
                </c:pt>
                <c:pt idx="143">
                  <c:v>3.093239063190405E-3</c:v>
                </c:pt>
                <c:pt idx="144">
                  <c:v>3.6123348017620843E-3</c:v>
                </c:pt>
                <c:pt idx="145">
                  <c:v>2.6336581511719531E-3</c:v>
                </c:pt>
                <c:pt idx="146">
                  <c:v>1.4359513177480087E-2</c:v>
                </c:pt>
                <c:pt idx="147">
                  <c:v>-8.4592145015104855E-3</c:v>
                </c:pt>
                <c:pt idx="148">
                  <c:v>-8.7054931661886066E-4</c:v>
                </c:pt>
                <c:pt idx="149">
                  <c:v>2.4396619325607839E-3</c:v>
                </c:pt>
                <c:pt idx="150">
                  <c:v>6.4319860930031215E-3</c:v>
                </c:pt>
                <c:pt idx="151">
                  <c:v>-4.4908886777788254E-3</c:v>
                </c:pt>
                <c:pt idx="152">
                  <c:v>-8.2415199097770706E-3</c:v>
                </c:pt>
                <c:pt idx="153">
                  <c:v>-9.2722183344995466E-3</c:v>
                </c:pt>
                <c:pt idx="154">
                  <c:v>2.0307257637293815E-3</c:v>
                </c:pt>
                <c:pt idx="155">
                  <c:v>4.2294475284166359E-3</c:v>
                </c:pt>
                <c:pt idx="156">
                  <c:v>1.3863297358954096E-2</c:v>
                </c:pt>
                <c:pt idx="157">
                  <c:v>-3.0289917784508381E-3</c:v>
                </c:pt>
                <c:pt idx="158">
                  <c:v>5.5555555555555601E-3</c:v>
                </c:pt>
                <c:pt idx="159">
                  <c:v>2.5034530386739643E-3</c:v>
                </c:pt>
                <c:pt idx="160">
                  <c:v>1.3519331783346314E-2</c:v>
                </c:pt>
                <c:pt idx="161">
                  <c:v>-2.0390824129142659E-3</c:v>
                </c:pt>
                <c:pt idx="162">
                  <c:v>6.2148816618423633E-3</c:v>
                </c:pt>
                <c:pt idx="163">
                  <c:v>-7.6148574329468781E-3</c:v>
                </c:pt>
                <c:pt idx="164">
                  <c:v>2.6430215704662634E-3</c:v>
                </c:pt>
                <c:pt idx="165">
                  <c:v>-6.8027210884353505E-3</c:v>
                </c:pt>
                <c:pt idx="166">
                  <c:v>1.1130136986302198E-3</c:v>
                </c:pt>
                <c:pt idx="167">
                  <c:v>4.4471051056187124E-3</c:v>
                </c:pt>
                <c:pt idx="168">
                  <c:v>5.3639846743294634E-3</c:v>
                </c:pt>
                <c:pt idx="169">
                  <c:v>-3.3875338753386812E-3</c:v>
                </c:pt>
                <c:pt idx="170">
                  <c:v>5.9483344663488426E-4</c:v>
                </c:pt>
                <c:pt idx="171">
                  <c:v>1.3588110403396738E-3</c:v>
                </c:pt>
                <c:pt idx="172">
                  <c:v>8.7354762106691651E-3</c:v>
                </c:pt>
                <c:pt idx="173">
                  <c:v>6.3897763578275191E-3</c:v>
                </c:pt>
                <c:pt idx="174">
                  <c:v>-4.8454469507100946E-3</c:v>
                </c:pt>
                <c:pt idx="175">
                  <c:v>9.2343854936198315E-4</c:v>
                </c:pt>
                <c:pt idx="176">
                  <c:v>-1.4258156504235655E-3</c:v>
                </c:pt>
                <c:pt idx="177">
                  <c:v>-1.2430707206450562E-2</c:v>
                </c:pt>
                <c:pt idx="178">
                  <c:v>-5.9533934342569463E-4</c:v>
                </c:pt>
                <c:pt idx="179">
                  <c:v>-6.722832099395849E-3</c:v>
                </c:pt>
                <c:pt idx="180">
                  <c:v>-8.0534612748457655E-3</c:v>
                </c:pt>
                <c:pt idx="181">
                  <c:v>-6.2186906201416384E-3</c:v>
                </c:pt>
                <c:pt idx="182">
                  <c:v>-5.1277594298627096E-3</c:v>
                </c:pt>
                <c:pt idx="183">
                  <c:v>2.1839783349349175E-3</c:v>
                </c:pt>
                <c:pt idx="184">
                  <c:v>1.7433751743371707E-4</c:v>
                </c:pt>
                <c:pt idx="185">
                  <c:v>-5.4035210040089803E-3</c:v>
                </c:pt>
                <c:pt idx="186">
                  <c:v>1.8664563617244966E-2</c:v>
                </c:pt>
                <c:pt idx="187">
                  <c:v>4.1290322580645501E-3</c:v>
                </c:pt>
                <c:pt idx="188">
                  <c:v>2.2273622890430127E-3</c:v>
                </c:pt>
                <c:pt idx="189">
                  <c:v>4.9106761261646335E-3</c:v>
                </c:pt>
                <c:pt idx="190">
                  <c:v>8.297572821727741E-3</c:v>
                </c:pt>
                <c:pt idx="191">
                  <c:v>2.4464315842752829E-3</c:v>
                </c:pt>
                <c:pt idx="192">
                  <c:v>-1.3464613313136126E-3</c:v>
                </c:pt>
                <c:pt idx="193">
                  <c:v>1.6010786213870205E-3</c:v>
                </c:pt>
                <c:pt idx="194">
                  <c:v>5.6368837287565348E-3</c:v>
                </c:pt>
                <c:pt idx="195">
                  <c:v>-4.0993892746590387E-3</c:v>
                </c:pt>
                <c:pt idx="196">
                  <c:v>2.4361559139784278E-3</c:v>
                </c:pt>
                <c:pt idx="197">
                  <c:v>-7.206905220816219E-3</c:v>
                </c:pt>
                <c:pt idx="198">
                  <c:v>2.1102388790411077E-3</c:v>
                </c:pt>
                <c:pt idx="199">
                  <c:v>5.3066037735848672E-3</c:v>
                </c:pt>
                <c:pt idx="200">
                  <c:v>2.2622538751571868E-3</c:v>
                </c:pt>
                <c:pt idx="201">
                  <c:v>0</c:v>
                </c:pt>
                <c:pt idx="202">
                  <c:v>-3.6783146630997971E-3</c:v>
                </c:pt>
                <c:pt idx="203">
                  <c:v>2.3493874811208837E-3</c:v>
                </c:pt>
                <c:pt idx="204">
                  <c:v>0</c:v>
                </c:pt>
                <c:pt idx="205">
                  <c:v>1.4481834923823909E-2</c:v>
                </c:pt>
                <c:pt idx="206">
                  <c:v>6.8487498968561626E-3</c:v>
                </c:pt>
                <c:pt idx="207">
                  <c:v>4.7533191280117876E-3</c:v>
                </c:pt>
                <c:pt idx="208">
                  <c:v>-2.9363784665579072E-3</c:v>
                </c:pt>
                <c:pt idx="209">
                  <c:v>4.7447643979057451E-3</c:v>
                </c:pt>
                <c:pt idx="210">
                  <c:v>-8.87477609509843E-3</c:v>
                </c:pt>
                <c:pt idx="211">
                  <c:v>1.8894274213422308E-3</c:v>
                </c:pt>
                <c:pt idx="212">
                  <c:v>2.8697933748770789E-3</c:v>
                </c:pt>
                <c:pt idx="213">
                  <c:v>-6.7860354836072135E-3</c:v>
                </c:pt>
                <c:pt idx="214">
                  <c:v>-1.0125123477115607E-2</c:v>
                </c:pt>
                <c:pt idx="215">
                  <c:v>4.906444906444935E-3</c:v>
                </c:pt>
                <c:pt idx="216">
                  <c:v>-3.7239324726911853E-3</c:v>
                </c:pt>
                <c:pt idx="217">
                  <c:v>3.156408339563049E-3</c:v>
                </c:pt>
                <c:pt idx="218">
                  <c:v>-9.1082222406226251E-3</c:v>
                </c:pt>
                <c:pt idx="219">
                  <c:v>-1.6712626389233742E-4</c:v>
                </c:pt>
                <c:pt idx="220">
                  <c:v>-1.395737567906395E-2</c:v>
                </c:pt>
                <c:pt idx="221">
                  <c:v>-1.0086455331412085E-2</c:v>
                </c:pt>
                <c:pt idx="222">
                  <c:v>1.8837229214829939E-3</c:v>
                </c:pt>
                <c:pt idx="223">
                  <c:v>-2.2220323049312461E-3</c:v>
                </c:pt>
                <c:pt idx="224">
                  <c:v>-5.9957173447537718E-3</c:v>
                </c:pt>
                <c:pt idx="225">
                  <c:v>-8.6169754416121541E-5</c:v>
                </c:pt>
                <c:pt idx="226">
                  <c:v>3.964150293002359E-3</c:v>
                </c:pt>
                <c:pt idx="227">
                  <c:v>2.8326180257510583E-3</c:v>
                </c:pt>
                <c:pt idx="228">
                  <c:v>2.65342805786187E-3</c:v>
                </c:pt>
                <c:pt idx="229">
                  <c:v>4.3537647259689694E-3</c:v>
                </c:pt>
                <c:pt idx="230">
                  <c:v>1.818954526136847E-2</c:v>
                </c:pt>
                <c:pt idx="231">
                  <c:v>-8.1809833875949901E-3</c:v>
                </c:pt>
                <c:pt idx="232">
                  <c:v>4.9659119602727328E-3</c:v>
                </c:pt>
                <c:pt idx="233">
                  <c:v>4.1876046901172526E-3</c:v>
                </c:pt>
                <c:pt idx="234">
                  <c:v>-6.3386155129274823E-3</c:v>
                </c:pt>
                <c:pt idx="235">
                  <c:v>3.9449387275474141E-3</c:v>
                </c:pt>
                <c:pt idx="236">
                  <c:v>-1.0868656466850217E-3</c:v>
                </c:pt>
                <c:pt idx="237">
                  <c:v>8.8717777033813384E-3</c:v>
                </c:pt>
                <c:pt idx="238">
                  <c:v>-3.318400530944132E-3</c:v>
                </c:pt>
                <c:pt idx="239">
                  <c:v>3.995338771433361E-3</c:v>
                </c:pt>
                <c:pt idx="240">
                  <c:v>8.2904990880446289E-4</c:v>
                </c:pt>
                <c:pt idx="241">
                  <c:v>7.3724320742213434E-3</c:v>
                </c:pt>
                <c:pt idx="242">
                  <c:v>9.8676095715816581E-4</c:v>
                </c:pt>
                <c:pt idx="243">
                  <c:v>1.1254415509734579E-2</c:v>
                </c:pt>
                <c:pt idx="244">
                  <c:v>-5.2802599512590696E-3</c:v>
                </c:pt>
                <c:pt idx="245">
                  <c:v>-6.5332788893425657E-3</c:v>
                </c:pt>
                <c:pt idx="246">
                  <c:v>-9.1245376078914874E-3</c:v>
                </c:pt>
                <c:pt idx="247">
                  <c:v>-1.4932802389248947E-3</c:v>
                </c:pt>
                <c:pt idx="248">
                  <c:v>9.9700897308079559E-4</c:v>
                </c:pt>
                <c:pt idx="249">
                  <c:v>-5.4780876494024801E-3</c:v>
                </c:pt>
                <c:pt idx="250">
                  <c:v>-4.1729260557502919E-3</c:v>
                </c:pt>
                <c:pt idx="251">
                  <c:v>1.6761649346304253E-4</c:v>
                </c:pt>
              </c:numCache>
            </c:numRef>
          </c:xVal>
          <c:yVal>
            <c:numRef>
              <c:f>'GDX vs GLD'!$V$273:$V$524</c:f>
              <c:numCache>
                <c:formatCode>0.00%</c:formatCode>
                <c:ptCount val="252"/>
                <c:pt idx="0">
                  <c:v>1.1967824210319784E-2</c:v>
                </c:pt>
                <c:pt idx="1">
                  <c:v>-5.8162078324931598E-3</c:v>
                </c:pt>
                <c:pt idx="2">
                  <c:v>-2.7691107644305806E-2</c:v>
                </c:pt>
                <c:pt idx="3">
                  <c:v>2.2864019253910961E-2</c:v>
                </c:pt>
                <c:pt idx="4">
                  <c:v>-1.098039215686279E-2</c:v>
                </c:pt>
                <c:pt idx="5">
                  <c:v>5.9080095162569471E-2</c:v>
                </c:pt>
                <c:pt idx="6">
                  <c:v>1.3103706476974836E-2</c:v>
                </c:pt>
                <c:pt idx="7">
                  <c:v>-1.6999260901699828E-2</c:v>
                </c:pt>
                <c:pt idx="8">
                  <c:v>2.06766917293232E-2</c:v>
                </c:pt>
                <c:pt idx="9">
                  <c:v>2.062615101289143E-2</c:v>
                </c:pt>
                <c:pt idx="10">
                  <c:v>4.8357993504150119E-2</c:v>
                </c:pt>
                <c:pt idx="11">
                  <c:v>2.0309810671256447E-2</c:v>
                </c:pt>
                <c:pt idx="12">
                  <c:v>3.1376518218623473E-2</c:v>
                </c:pt>
                <c:pt idx="13">
                  <c:v>-3.1403336604514255E-2</c:v>
                </c:pt>
                <c:pt idx="14">
                  <c:v>3.1408308004052678E-2</c:v>
                </c:pt>
                <c:pt idx="15">
                  <c:v>1.9646365422397601E-3</c:v>
                </c:pt>
                <c:pt idx="16">
                  <c:v>-3.9215686274509894E-2</c:v>
                </c:pt>
                <c:pt idx="17">
                  <c:v>3.2993197278911646E-2</c:v>
                </c:pt>
                <c:pt idx="18">
                  <c:v>-5.2683569311820925E-3</c:v>
                </c:pt>
                <c:pt idx="19">
                  <c:v>-1.1254551473022173E-2</c:v>
                </c:pt>
                <c:pt idx="20">
                  <c:v>3.6826247070639246E-3</c:v>
                </c:pt>
                <c:pt idx="21">
                  <c:v>-1.0340226817878544E-2</c:v>
                </c:pt>
                <c:pt idx="22">
                  <c:v>-5.6622851365015277E-2</c:v>
                </c:pt>
                <c:pt idx="23">
                  <c:v>3.1439799928546001E-2</c:v>
                </c:pt>
                <c:pt idx="24">
                  <c:v>-3.1174229303775496E-3</c:v>
                </c:pt>
                <c:pt idx="25">
                  <c:v>-3.6483669214732478E-2</c:v>
                </c:pt>
                <c:pt idx="26">
                  <c:v>2.7767760548142791E-2</c:v>
                </c:pt>
                <c:pt idx="27">
                  <c:v>4.5614035087719322E-2</c:v>
                </c:pt>
                <c:pt idx="28">
                  <c:v>-1.6778523489933124E-3</c:v>
                </c:pt>
                <c:pt idx="29">
                  <c:v>2.8235294117647053E-2</c:v>
                </c:pt>
                <c:pt idx="30">
                  <c:v>1.11147433801896E-2</c:v>
                </c:pt>
                <c:pt idx="31">
                  <c:v>1.2609117361784694E-2</c:v>
                </c:pt>
                <c:pt idx="32">
                  <c:v>-1.2132822477650032E-2</c:v>
                </c:pt>
                <c:pt idx="33">
                  <c:v>9.3729799612152272E-3</c:v>
                </c:pt>
                <c:pt idx="34">
                  <c:v>-3.2020493115593983E-2</c:v>
                </c:pt>
                <c:pt idx="35">
                  <c:v>8.9315249751901939E-3</c:v>
                </c:pt>
                <c:pt idx="36">
                  <c:v>8.5245901639344774E-3</c:v>
                </c:pt>
                <c:pt idx="37">
                  <c:v>1.7555266579973965E-2</c:v>
                </c:pt>
                <c:pt idx="38">
                  <c:v>-8.3067092651757692E-3</c:v>
                </c:pt>
                <c:pt idx="39">
                  <c:v>3.221649484536586E-4</c:v>
                </c:pt>
                <c:pt idx="40">
                  <c:v>-6.1191626409018126E-3</c:v>
                </c:pt>
                <c:pt idx="41">
                  <c:v>-1.6202203499676186E-3</c:v>
                </c:pt>
                <c:pt idx="42">
                  <c:v>-1.4281077572216739E-2</c:v>
                </c:pt>
                <c:pt idx="43">
                  <c:v>1.2512347711557424E-2</c:v>
                </c:pt>
                <c:pt idx="44">
                  <c:v>-2.5691056910569079E-2</c:v>
                </c:pt>
                <c:pt idx="45">
                  <c:v>-1.6688918558077435E-2</c:v>
                </c:pt>
                <c:pt idx="46">
                  <c:v>-1.4935505770536364E-2</c:v>
                </c:pt>
                <c:pt idx="47">
                  <c:v>-7.0640937284631319E-2</c:v>
                </c:pt>
                <c:pt idx="48">
                  <c:v>1.2606599925843525E-2</c:v>
                </c:pt>
                <c:pt idx="49">
                  <c:v>-4.7601611131453314E-3</c:v>
                </c:pt>
                <c:pt idx="50">
                  <c:v>2.2075055187637501E-3</c:v>
                </c:pt>
                <c:pt idx="51">
                  <c:v>-4.9192364170337739E-2</c:v>
                </c:pt>
                <c:pt idx="52">
                  <c:v>-1.5830115830115836E-2</c:v>
                </c:pt>
                <c:pt idx="53">
                  <c:v>3.648489603766196E-2</c:v>
                </c:pt>
                <c:pt idx="54">
                  <c:v>3.5200605601816794E-2</c:v>
                </c:pt>
                <c:pt idx="55">
                  <c:v>4.8628884826325346E-2</c:v>
                </c:pt>
                <c:pt idx="56">
                  <c:v>-5.5788005578800608E-3</c:v>
                </c:pt>
                <c:pt idx="57">
                  <c:v>-2.1739130434782643E-2</c:v>
                </c:pt>
                <c:pt idx="58">
                  <c:v>-5.3405017921146901E-2</c:v>
                </c:pt>
                <c:pt idx="59">
                  <c:v>2.3854600530102195E-2</c:v>
                </c:pt>
                <c:pt idx="60">
                  <c:v>-3.6242603550295877E-2</c:v>
                </c:pt>
                <c:pt idx="61">
                  <c:v>-1.9186492709131681E-3</c:v>
                </c:pt>
                <c:pt idx="62">
                  <c:v>6.5359477124182289E-3</c:v>
                </c:pt>
                <c:pt idx="63">
                  <c:v>-8.4033613445377714E-3</c:v>
                </c:pt>
                <c:pt idx="64">
                  <c:v>5.0077041602464949E-3</c:v>
                </c:pt>
                <c:pt idx="65">
                  <c:v>-1.1498658489843287E-3</c:v>
                </c:pt>
                <c:pt idx="66">
                  <c:v>7.0606293169608592E-2</c:v>
                </c:pt>
                <c:pt idx="67">
                  <c:v>-5.7347670250896109E-3</c:v>
                </c:pt>
                <c:pt idx="68">
                  <c:v>-2.5955299206921374E-2</c:v>
                </c:pt>
                <c:pt idx="69">
                  <c:v>-8.8823094004440578E-3</c:v>
                </c:pt>
                <c:pt idx="70">
                  <c:v>-1.8670649738610903E-2</c:v>
                </c:pt>
                <c:pt idx="71">
                  <c:v>2.3972602739725988E-2</c:v>
                </c:pt>
                <c:pt idx="72">
                  <c:v>-8.1753994797472643E-3</c:v>
                </c:pt>
                <c:pt idx="73">
                  <c:v>-9.7414762083177803E-3</c:v>
                </c:pt>
                <c:pt idx="74">
                  <c:v>-1.7782822550132381E-2</c:v>
                </c:pt>
                <c:pt idx="75">
                  <c:v>-9.8613251155624124E-2</c:v>
                </c:pt>
                <c:pt idx="76">
                  <c:v>7.6923076923076806E-3</c:v>
                </c:pt>
                <c:pt idx="77">
                  <c:v>-3.1382527565733606E-2</c:v>
                </c:pt>
                <c:pt idx="78">
                  <c:v>7.0052539404553476E-3</c:v>
                </c:pt>
                <c:pt idx="79">
                  <c:v>6.9565217391304411E-3</c:v>
                </c:pt>
                <c:pt idx="80">
                  <c:v>-2.5043177892918905E-2</c:v>
                </c:pt>
                <c:pt idx="81">
                  <c:v>2.1700620017714882E-2</c:v>
                </c:pt>
                <c:pt idx="82">
                  <c:v>1.8205461638491467E-2</c:v>
                </c:pt>
                <c:pt idx="83">
                  <c:v>-2.1285653469561516E-2</c:v>
                </c:pt>
                <c:pt idx="84">
                  <c:v>1.5224010439321508E-2</c:v>
                </c:pt>
                <c:pt idx="85">
                  <c:v>3.6846615252784896E-2</c:v>
                </c:pt>
                <c:pt idx="86">
                  <c:v>2.7685950413223213E-2</c:v>
                </c:pt>
                <c:pt idx="87">
                  <c:v>-2.4125452352232518E-3</c:v>
                </c:pt>
                <c:pt idx="88">
                  <c:v>-7.6582023377669379E-3</c:v>
                </c:pt>
                <c:pt idx="89">
                  <c:v>-2.1527213647441149E-2</c:v>
                </c:pt>
                <c:pt idx="90">
                  <c:v>2.3246160232461548E-2</c:v>
                </c:pt>
                <c:pt idx="91">
                  <c:v>-2.109533468559836E-2</c:v>
                </c:pt>
                <c:pt idx="92">
                  <c:v>-1.6576875259013617E-2</c:v>
                </c:pt>
                <c:pt idx="93">
                  <c:v>3.3712600084280782E-3</c:v>
                </c:pt>
                <c:pt idx="94">
                  <c:v>2.9819403611927798E-2</c:v>
                </c:pt>
                <c:pt idx="95">
                  <c:v>2.4877650897226732E-2</c:v>
                </c:pt>
                <c:pt idx="96">
                  <c:v>-1.4723438121766711E-2</c:v>
                </c:pt>
                <c:pt idx="97">
                  <c:v>2.1809369951534697E-2</c:v>
                </c:pt>
                <c:pt idx="98">
                  <c:v>-9.0909090909091078E-3</c:v>
                </c:pt>
                <c:pt idx="99">
                  <c:v>-3.9489429597128117E-2</c:v>
                </c:pt>
                <c:pt idx="100">
                  <c:v>-4.9833887043188307E-3</c:v>
                </c:pt>
                <c:pt idx="101">
                  <c:v>2.6293823038397286E-2</c:v>
                </c:pt>
                <c:pt idx="102">
                  <c:v>-7.4827165514436758E-2</c:v>
                </c:pt>
                <c:pt idx="103">
                  <c:v>-8.0439560439560367E-2</c:v>
                </c:pt>
                <c:pt idx="104">
                  <c:v>9.5602294455066576E-3</c:v>
                </c:pt>
                <c:pt idx="105">
                  <c:v>4.2613636363636291E-2</c:v>
                </c:pt>
                <c:pt idx="106">
                  <c:v>-8.1743869209809136E-3</c:v>
                </c:pt>
                <c:pt idx="107">
                  <c:v>-2.4725274725274686E-2</c:v>
                </c:pt>
                <c:pt idx="108">
                  <c:v>-1.1737089201877934E-2</c:v>
                </c:pt>
                <c:pt idx="109">
                  <c:v>2.0427553444180509E-2</c:v>
                </c:pt>
                <c:pt idx="110">
                  <c:v>3.7243947858472204E-3</c:v>
                </c:pt>
                <c:pt idx="111">
                  <c:v>-4.9165120593691963E-2</c:v>
                </c:pt>
                <c:pt idx="112">
                  <c:v>5.365853658536558E-3</c:v>
                </c:pt>
                <c:pt idx="113">
                  <c:v>3.8330907326540473E-2</c:v>
                </c:pt>
                <c:pt idx="114">
                  <c:v>-7.9439252336447747E-3</c:v>
                </c:pt>
                <c:pt idx="115">
                  <c:v>-1.8841262364578528E-2</c:v>
                </c:pt>
                <c:pt idx="116">
                  <c:v>-8.1613058089293408E-3</c:v>
                </c:pt>
                <c:pt idx="117">
                  <c:v>3.4365924491771581E-2</c:v>
                </c:pt>
                <c:pt idx="118">
                  <c:v>-1.8717828731868366E-3</c:v>
                </c:pt>
                <c:pt idx="119">
                  <c:v>-6.0947022972338968E-3</c:v>
                </c:pt>
                <c:pt idx="120">
                  <c:v>1.1320754716981227E-2</c:v>
                </c:pt>
                <c:pt idx="121">
                  <c:v>9.3283582089550242E-4</c:v>
                </c:pt>
                <c:pt idx="122">
                  <c:v>-3.6812674743709188E-2</c:v>
                </c:pt>
                <c:pt idx="123">
                  <c:v>3.8703434929849194E-3</c:v>
                </c:pt>
                <c:pt idx="124">
                  <c:v>1.397590361445779E-2</c:v>
                </c:pt>
                <c:pt idx="125">
                  <c:v>-5.4657794676806017E-2</c:v>
                </c:pt>
                <c:pt idx="126">
                  <c:v>-4.5248868778280646E-2</c:v>
                </c:pt>
                <c:pt idx="127">
                  <c:v>4.7393364928909878E-3</c:v>
                </c:pt>
                <c:pt idx="128">
                  <c:v>0</c:v>
                </c:pt>
                <c:pt idx="129">
                  <c:v>2.6205450733752995E-3</c:v>
                </c:pt>
                <c:pt idx="130">
                  <c:v>-2.0909566126502432E-3</c:v>
                </c:pt>
                <c:pt idx="131">
                  <c:v>-1.0476689366160071E-3</c:v>
                </c:pt>
                <c:pt idx="132">
                  <c:v>1.4158363922391167E-2</c:v>
                </c:pt>
                <c:pt idx="133">
                  <c:v>2.7404343329886303E-2</c:v>
                </c:pt>
                <c:pt idx="134">
                  <c:v>1.8621036738802086E-2</c:v>
                </c:pt>
                <c:pt idx="135">
                  <c:v>7.4604743083004035E-2</c:v>
                </c:pt>
                <c:pt idx="136">
                  <c:v>-3.8160919540229807E-2</c:v>
                </c:pt>
                <c:pt idx="137">
                  <c:v>4.0152963671128097E-2</c:v>
                </c:pt>
                <c:pt idx="138">
                  <c:v>7.3529411764705942E-3</c:v>
                </c:pt>
                <c:pt idx="139">
                  <c:v>5.8394160583941493E-2</c:v>
                </c:pt>
                <c:pt idx="140">
                  <c:v>-3.4913793103448221E-2</c:v>
                </c:pt>
                <c:pt idx="141">
                  <c:v>3.1263957123716071E-3</c:v>
                </c:pt>
                <c:pt idx="142">
                  <c:v>7.1237756010685722E-3</c:v>
                </c:pt>
                <c:pt idx="143">
                  <c:v>-2.2104332449160349E-3</c:v>
                </c:pt>
                <c:pt idx="144">
                  <c:v>2.2153300841825747E-3</c:v>
                </c:pt>
                <c:pt idx="145">
                  <c:v>5.3050397877982955E-3</c:v>
                </c:pt>
                <c:pt idx="146">
                  <c:v>2.7264731750219921E-2</c:v>
                </c:pt>
                <c:pt idx="147">
                  <c:v>-1.4982876712328676E-2</c:v>
                </c:pt>
                <c:pt idx="148">
                  <c:v>-5.6497175141244048E-3</c:v>
                </c:pt>
                <c:pt idx="149">
                  <c:v>1.0489510489510577E-2</c:v>
                </c:pt>
                <c:pt idx="150">
                  <c:v>2.9844290657439345E-2</c:v>
                </c:pt>
                <c:pt idx="151">
                  <c:v>8.3998320033597544E-4</c:v>
                </c:pt>
                <c:pt idx="152">
                  <c:v>-1.5107007973143073E-2</c:v>
                </c:pt>
                <c:pt idx="153">
                  <c:v>-2.5564550489987129E-2</c:v>
                </c:pt>
                <c:pt idx="154">
                  <c:v>1.5303891560996844E-2</c:v>
                </c:pt>
                <c:pt idx="155">
                  <c:v>-3.0146425495262827E-3</c:v>
                </c:pt>
                <c:pt idx="156">
                  <c:v>3.3693304535637202E-2</c:v>
                </c:pt>
                <c:pt idx="157">
                  <c:v>-3.3430839949853026E-3</c:v>
                </c:pt>
                <c:pt idx="158">
                  <c:v>2.2222222222222119E-2</c:v>
                </c:pt>
                <c:pt idx="159">
                  <c:v>4.922067268252707E-3</c:v>
                </c:pt>
                <c:pt idx="160">
                  <c:v>3.6734693877550961E-2</c:v>
                </c:pt>
                <c:pt idx="161">
                  <c:v>-4.3307086614173011E-3</c:v>
                </c:pt>
                <c:pt idx="162">
                  <c:v>1.1071569790431045E-2</c:v>
                </c:pt>
                <c:pt idx="163">
                  <c:v>-2.581149784904185E-2</c:v>
                </c:pt>
                <c:pt idx="164">
                  <c:v>1.5254917703733401E-2</c:v>
                </c:pt>
                <c:pt idx="165">
                  <c:v>-1.3444049031237639E-2</c:v>
                </c:pt>
                <c:pt idx="166">
                  <c:v>-1.2024048096191417E-3</c:v>
                </c:pt>
                <c:pt idx="167">
                  <c:v>4.0128410914919783E-4</c:v>
                </c:pt>
                <c:pt idx="168">
                  <c:v>1.0830324909747275E-2</c:v>
                </c:pt>
                <c:pt idx="169">
                  <c:v>-1.6269841269841274E-2</c:v>
                </c:pt>
                <c:pt idx="170">
                  <c:v>-6.8576038725291716E-3</c:v>
                </c:pt>
                <c:pt idx="171">
                  <c:v>-1.1779041429732035E-2</c:v>
                </c:pt>
                <c:pt idx="172">
                  <c:v>1.6440608302508305E-3</c:v>
                </c:pt>
                <c:pt idx="173">
                  <c:v>-9.8481739844071391E-3</c:v>
                </c:pt>
                <c:pt idx="174">
                  <c:v>-5.3460422710319075E-2</c:v>
                </c:pt>
                <c:pt idx="175">
                  <c:v>4.3782837127852731E-4</c:v>
                </c:pt>
                <c:pt idx="176">
                  <c:v>5.6892778993435011E-3</c:v>
                </c:pt>
                <c:pt idx="177">
                  <c:v>-4.5691906005221959E-2</c:v>
                </c:pt>
                <c:pt idx="178">
                  <c:v>1.2311901504787942E-2</c:v>
                </c:pt>
                <c:pt idx="179">
                  <c:v>-2.5225225225225169E-2</c:v>
                </c:pt>
                <c:pt idx="180">
                  <c:v>-6.0073937153419131E-3</c:v>
                </c:pt>
                <c:pt idx="181">
                  <c:v>-7.4384007438400802E-3</c:v>
                </c:pt>
                <c:pt idx="182">
                  <c:v>-9.8360655737705308E-3</c:v>
                </c:pt>
                <c:pt idx="183">
                  <c:v>2.7909176915799423E-2</c:v>
                </c:pt>
                <c:pt idx="184">
                  <c:v>1.242521859180854E-2</c:v>
                </c:pt>
                <c:pt idx="185">
                  <c:v>-3.0000000000000006E-2</c:v>
                </c:pt>
                <c:pt idx="186">
                  <c:v>7.6850984067478936E-2</c:v>
                </c:pt>
                <c:pt idx="187">
                  <c:v>-9.1383812010444234E-3</c:v>
                </c:pt>
                <c:pt idx="188">
                  <c:v>-4.3917435221782113E-3</c:v>
                </c:pt>
                <c:pt idx="189">
                  <c:v>1.1795324217026842E-2</c:v>
                </c:pt>
                <c:pt idx="190">
                  <c:v>1.4064366493150982E-2</c:v>
                </c:pt>
                <c:pt idx="191">
                  <c:v>-4.2992261392955987E-4</c:v>
                </c:pt>
                <c:pt idx="192">
                  <c:v>-9.4623655913978009E-3</c:v>
                </c:pt>
                <c:pt idx="193">
                  <c:v>-4.7763786365609823E-3</c:v>
                </c:pt>
                <c:pt idx="194">
                  <c:v>2.2251308900523473E-2</c:v>
                </c:pt>
                <c:pt idx="195">
                  <c:v>-2.6461801109688477E-2</c:v>
                </c:pt>
                <c:pt idx="196">
                  <c:v>4.3840420868040955E-3</c:v>
                </c:pt>
                <c:pt idx="197">
                  <c:v>-1.5713662156263616E-2</c:v>
                </c:pt>
                <c:pt idx="198">
                  <c:v>1.1529933481152905E-2</c:v>
                </c:pt>
                <c:pt idx="199">
                  <c:v>1.7097764138535757E-2</c:v>
                </c:pt>
                <c:pt idx="200">
                  <c:v>1.0775862068965518E-2</c:v>
                </c:pt>
                <c:pt idx="201">
                  <c:v>1.2793176972281935E-3</c:v>
                </c:pt>
                <c:pt idx="202">
                  <c:v>1.277683134582672E-3</c:v>
                </c:pt>
                <c:pt idx="203">
                  <c:v>-4.2535091450453266E-4</c:v>
                </c:pt>
                <c:pt idx="204">
                  <c:v>6.3829787234041951E-3</c:v>
                </c:pt>
                <c:pt idx="205">
                  <c:v>3.0021141649048663E-2</c:v>
                </c:pt>
                <c:pt idx="206">
                  <c:v>8.6206896551724484E-3</c:v>
                </c:pt>
                <c:pt idx="207">
                  <c:v>-1.2210012210012672E-3</c:v>
                </c:pt>
                <c:pt idx="208">
                  <c:v>-2.852485737571324E-3</c:v>
                </c:pt>
                <c:pt idx="209">
                  <c:v>-8.1732733959950666E-3</c:v>
                </c:pt>
                <c:pt idx="210">
                  <c:v>-3.6258755665430534E-2</c:v>
                </c:pt>
                <c:pt idx="211">
                  <c:v>8.1231295425394489E-3</c:v>
                </c:pt>
                <c:pt idx="212">
                  <c:v>1.2722646310433052E-3</c:v>
                </c:pt>
                <c:pt idx="213">
                  <c:v>-1.7365523083439229E-2</c:v>
                </c:pt>
                <c:pt idx="214">
                  <c:v>-4.224137931034485E-2</c:v>
                </c:pt>
                <c:pt idx="215">
                  <c:v>1.8001800180019218E-3</c:v>
                </c:pt>
                <c:pt idx="216">
                  <c:v>-2.021563342318072E-2</c:v>
                </c:pt>
                <c:pt idx="217">
                  <c:v>1.9257221458046848E-2</c:v>
                </c:pt>
                <c:pt idx="218">
                  <c:v>-2.4291497975708464E-2</c:v>
                </c:pt>
                <c:pt idx="219">
                  <c:v>2.3052097740893108E-3</c:v>
                </c:pt>
                <c:pt idx="220">
                  <c:v>-1.0579576816927181E-2</c:v>
                </c:pt>
                <c:pt idx="221">
                  <c:v>-1.9060901906090198E-2</c:v>
                </c:pt>
                <c:pt idx="222">
                  <c:v>2.1327014218009442E-2</c:v>
                </c:pt>
                <c:pt idx="223">
                  <c:v>-4.6403712296991012E-4</c:v>
                </c:pt>
                <c:pt idx="224">
                  <c:v>-9.2850510677806755E-4</c:v>
                </c:pt>
                <c:pt idx="225">
                  <c:v>1.9052044609665433E-2</c:v>
                </c:pt>
                <c:pt idx="226">
                  <c:v>2.0063839489284144E-2</c:v>
                </c:pt>
                <c:pt idx="227">
                  <c:v>1.56459544032185E-2</c:v>
                </c:pt>
                <c:pt idx="228">
                  <c:v>3.5211267605634619E-3</c:v>
                </c:pt>
                <c:pt idx="229">
                  <c:v>7.017543859649129E-3</c:v>
                </c:pt>
                <c:pt idx="230">
                  <c:v>1.7857142857142863E-2</c:v>
                </c:pt>
                <c:pt idx="231">
                  <c:v>-3.080872913992308E-2</c:v>
                </c:pt>
                <c:pt idx="232">
                  <c:v>9.271523178807986E-3</c:v>
                </c:pt>
                <c:pt idx="233">
                  <c:v>1.3123359580052524E-2</c:v>
                </c:pt>
                <c:pt idx="234">
                  <c:v>-2.2452504317789272E-2</c:v>
                </c:pt>
                <c:pt idx="235">
                  <c:v>1.4575971731448688E-2</c:v>
                </c:pt>
                <c:pt idx="236">
                  <c:v>-1.1319111885067394E-2</c:v>
                </c:pt>
                <c:pt idx="237">
                  <c:v>1.0127697049757835E-2</c:v>
                </c:pt>
                <c:pt idx="238">
                  <c:v>-1.5257192676547576E-2</c:v>
                </c:pt>
                <c:pt idx="239">
                  <c:v>4.4267374944666413E-3</c:v>
                </c:pt>
                <c:pt idx="240">
                  <c:v>-3.9665050683120248E-3</c:v>
                </c:pt>
                <c:pt idx="241">
                  <c:v>7.079646017699121E-3</c:v>
                </c:pt>
                <c:pt idx="242">
                  <c:v>-8.7873462214424979E-4</c:v>
                </c:pt>
                <c:pt idx="243">
                  <c:v>4.6613896218117956E-2</c:v>
                </c:pt>
                <c:pt idx="244">
                  <c:v>-6.3025210084034508E-3</c:v>
                </c:pt>
                <c:pt idx="245">
                  <c:v>-1.8181818181818171E-2</c:v>
                </c:pt>
                <c:pt idx="246">
                  <c:v>-1.6795865633074961E-2</c:v>
                </c:pt>
                <c:pt idx="247">
                  <c:v>-3.9421813403416502E-3</c:v>
                </c:pt>
                <c:pt idx="248">
                  <c:v>1.011433597185578E-2</c:v>
                </c:pt>
                <c:pt idx="249">
                  <c:v>-3.2651284283848503E-2</c:v>
                </c:pt>
                <c:pt idx="250">
                  <c:v>-5.400540054005286E-3</c:v>
                </c:pt>
                <c:pt idx="251">
                  <c:v>-1.809954751131343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DD-431A-A233-2D92E63471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734912"/>
        <c:axId val="87736704"/>
      </c:scatterChart>
      <c:valAx>
        <c:axId val="87734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736704"/>
        <c:crosses val="autoZero"/>
        <c:crossBetween val="midCat"/>
      </c:valAx>
      <c:valAx>
        <c:axId val="87736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734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5"/>
                  <c:y val="-0.266166536875198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spx vol vs eem vol'!$C$21:$C$272</c:f>
              <c:numCache>
                <c:formatCode>General</c:formatCode>
                <c:ptCount val="252"/>
                <c:pt idx="0">
                  <c:v>0.157886</c:v>
                </c:pt>
                <c:pt idx="1">
                  <c:v>0.165772</c:v>
                </c:pt>
                <c:pt idx="2">
                  <c:v>0.16616900000000001</c:v>
                </c:pt>
                <c:pt idx="3">
                  <c:v>0.17324300000000001</c:v>
                </c:pt>
                <c:pt idx="4">
                  <c:v>0.160084</c:v>
                </c:pt>
                <c:pt idx="5">
                  <c:v>0.156532</c:v>
                </c:pt>
                <c:pt idx="6">
                  <c:v>0.17469499999999999</c:v>
                </c:pt>
                <c:pt idx="7">
                  <c:v>0.16908500000000001</c:v>
                </c:pt>
                <c:pt idx="8">
                  <c:v>0.176625</c:v>
                </c:pt>
                <c:pt idx="9">
                  <c:v>0.171676</c:v>
                </c:pt>
                <c:pt idx="10">
                  <c:v>0.151726</c:v>
                </c:pt>
                <c:pt idx="11">
                  <c:v>0.148752</c:v>
                </c:pt>
                <c:pt idx="12">
                  <c:v>0.159193</c:v>
                </c:pt>
                <c:pt idx="13">
                  <c:v>0.17934700000000001</c:v>
                </c:pt>
                <c:pt idx="14">
                  <c:v>0.178312</c:v>
                </c:pt>
                <c:pt idx="15">
                  <c:v>0.171787</c:v>
                </c:pt>
                <c:pt idx="16">
                  <c:v>0.16126100000000002</c:v>
                </c:pt>
                <c:pt idx="17">
                  <c:v>0.148669</c:v>
                </c:pt>
                <c:pt idx="18">
                  <c:v>0.155027</c:v>
                </c:pt>
                <c:pt idx="19">
                  <c:v>0.14433299999999999</c:v>
                </c:pt>
                <c:pt idx="20">
                  <c:v>0.16217500000000001</c:v>
                </c:pt>
                <c:pt idx="21">
                  <c:v>0.16516500000000001</c:v>
                </c:pt>
                <c:pt idx="22">
                  <c:v>0.17016200000000001</c:v>
                </c:pt>
                <c:pt idx="23">
                  <c:v>0.18268100000000001</c:v>
                </c:pt>
                <c:pt idx="24">
                  <c:v>0.19329999999999997</c:v>
                </c:pt>
                <c:pt idx="25">
                  <c:v>0.191248</c:v>
                </c:pt>
                <c:pt idx="26">
                  <c:v>0.18650099999999997</c:v>
                </c:pt>
                <c:pt idx="27">
                  <c:v>0.20464200000000002</c:v>
                </c:pt>
                <c:pt idx="28">
                  <c:v>0.2094</c:v>
                </c:pt>
                <c:pt idx="29">
                  <c:v>0.267704</c:v>
                </c:pt>
                <c:pt idx="30">
                  <c:v>0.25162899999999999</c:v>
                </c:pt>
                <c:pt idx="31">
                  <c:v>0.21649299999999999</c:v>
                </c:pt>
                <c:pt idx="32">
                  <c:v>0.189195</c:v>
                </c:pt>
                <c:pt idx="33">
                  <c:v>0.17433800000000002</c:v>
                </c:pt>
                <c:pt idx="34">
                  <c:v>0.175651</c:v>
                </c:pt>
                <c:pt idx="35">
                  <c:v>0.159585</c:v>
                </c:pt>
                <c:pt idx="36">
                  <c:v>0.160472</c:v>
                </c:pt>
                <c:pt idx="37">
                  <c:v>0.16094799999999998</c:v>
                </c:pt>
                <c:pt idx="38">
                  <c:v>0.160631</c:v>
                </c:pt>
                <c:pt idx="39">
                  <c:v>0.163942</c:v>
                </c:pt>
                <c:pt idx="40">
                  <c:v>0.16886900000000002</c:v>
                </c:pt>
                <c:pt idx="41">
                  <c:v>0.18407399999999999</c:v>
                </c:pt>
                <c:pt idx="42">
                  <c:v>0.21656900000000001</c:v>
                </c:pt>
                <c:pt idx="43">
                  <c:v>0.19178100000000001</c:v>
                </c:pt>
                <c:pt idx="44">
                  <c:v>0.177817</c:v>
                </c:pt>
                <c:pt idx="45">
                  <c:v>0.18259900000000001</c:v>
                </c:pt>
                <c:pt idx="46">
                  <c:v>0.184309</c:v>
                </c:pt>
                <c:pt idx="47">
                  <c:v>0.20214300000000002</c:v>
                </c:pt>
                <c:pt idx="48">
                  <c:v>0.19941299999999998</c:v>
                </c:pt>
                <c:pt idx="49">
                  <c:v>0.195688</c:v>
                </c:pt>
                <c:pt idx="50">
                  <c:v>0.20919299999999999</c:v>
                </c:pt>
                <c:pt idx="51">
                  <c:v>0.195962</c:v>
                </c:pt>
                <c:pt idx="52">
                  <c:v>0.188162</c:v>
                </c:pt>
                <c:pt idx="53">
                  <c:v>0.214811</c:v>
                </c:pt>
                <c:pt idx="54">
                  <c:v>0.23</c:v>
                </c:pt>
                <c:pt idx="55">
                  <c:v>0.22469799999999998</c:v>
                </c:pt>
                <c:pt idx="56">
                  <c:v>0.210919</c:v>
                </c:pt>
                <c:pt idx="57">
                  <c:v>0.224249</c:v>
                </c:pt>
                <c:pt idx="58">
                  <c:v>0.22773099999999999</c:v>
                </c:pt>
                <c:pt idx="59">
                  <c:v>0.24712499999999998</c:v>
                </c:pt>
                <c:pt idx="60">
                  <c:v>0.27776599999999996</c:v>
                </c:pt>
                <c:pt idx="61">
                  <c:v>0.290408</c:v>
                </c:pt>
                <c:pt idx="62">
                  <c:v>0.38047800000000004</c:v>
                </c:pt>
                <c:pt idx="63">
                  <c:v>0.39687</c:v>
                </c:pt>
                <c:pt idx="64">
                  <c:v>0.32028899999999999</c:v>
                </c:pt>
                <c:pt idx="65">
                  <c:v>0.36720599999999998</c:v>
                </c:pt>
                <c:pt idx="66">
                  <c:v>0.32638199999999995</c:v>
                </c:pt>
                <c:pt idx="67">
                  <c:v>0.327905</c:v>
                </c:pt>
                <c:pt idx="68">
                  <c:v>0.38726999999999995</c:v>
                </c:pt>
                <c:pt idx="69">
                  <c:v>0.34959800000000002</c:v>
                </c:pt>
                <c:pt idx="70">
                  <c:v>0.347889</c:v>
                </c:pt>
                <c:pt idx="71">
                  <c:v>0.37630200000000003</c:v>
                </c:pt>
                <c:pt idx="72">
                  <c:v>0.337393</c:v>
                </c:pt>
                <c:pt idx="73">
                  <c:v>0.32926</c:v>
                </c:pt>
                <c:pt idx="74">
                  <c:v>0.31658500000000001</c:v>
                </c:pt>
                <c:pt idx="75">
                  <c:v>0.30572700000000003</c:v>
                </c:pt>
                <c:pt idx="76">
                  <c:v>0.30427700000000002</c:v>
                </c:pt>
                <c:pt idx="77">
                  <c:v>0.302118</c:v>
                </c:pt>
                <c:pt idx="78">
                  <c:v>0.29138900000000001</c:v>
                </c:pt>
                <c:pt idx="79">
                  <c:v>0.247282</c:v>
                </c:pt>
                <c:pt idx="80">
                  <c:v>0.26704899999999998</c:v>
                </c:pt>
                <c:pt idx="81">
                  <c:v>0.25318200000000002</c:v>
                </c:pt>
                <c:pt idx="82">
                  <c:v>0.28270499999999998</c:v>
                </c:pt>
                <c:pt idx="83">
                  <c:v>0.29041899999999998</c:v>
                </c:pt>
                <c:pt idx="84">
                  <c:v>0.28305199999999997</c:v>
                </c:pt>
                <c:pt idx="85">
                  <c:v>0.27705400000000002</c:v>
                </c:pt>
                <c:pt idx="86">
                  <c:v>0.32259300000000002</c:v>
                </c:pt>
                <c:pt idx="87">
                  <c:v>0.318301</c:v>
                </c:pt>
                <c:pt idx="88">
                  <c:v>0.29155200000000003</c:v>
                </c:pt>
                <c:pt idx="89">
                  <c:v>0.28025</c:v>
                </c:pt>
                <c:pt idx="90">
                  <c:v>0.27067399999999997</c:v>
                </c:pt>
                <c:pt idx="91">
                  <c:v>0.26548100000000002</c:v>
                </c:pt>
                <c:pt idx="92">
                  <c:v>0.26882</c:v>
                </c:pt>
                <c:pt idx="93">
                  <c:v>0.24876100000000001</c:v>
                </c:pt>
                <c:pt idx="94">
                  <c:v>0.24102499999999999</c:v>
                </c:pt>
                <c:pt idx="95">
                  <c:v>0.24122099999999999</c:v>
                </c:pt>
                <c:pt idx="96">
                  <c:v>0.238291</c:v>
                </c:pt>
                <c:pt idx="97">
                  <c:v>0.25158900000000001</c:v>
                </c:pt>
                <c:pt idx="98">
                  <c:v>0.23991399999999999</c:v>
                </c:pt>
                <c:pt idx="99">
                  <c:v>0.23552099999999998</c:v>
                </c:pt>
                <c:pt idx="100">
                  <c:v>0.221633</c:v>
                </c:pt>
                <c:pt idx="101">
                  <c:v>0.219167</c:v>
                </c:pt>
                <c:pt idx="102">
                  <c:v>0.21684400000000001</c:v>
                </c:pt>
                <c:pt idx="103">
                  <c:v>0.23068100000000002</c:v>
                </c:pt>
                <c:pt idx="104">
                  <c:v>0.210114</c:v>
                </c:pt>
                <c:pt idx="105">
                  <c:v>0.20657300000000001</c:v>
                </c:pt>
                <c:pt idx="106">
                  <c:v>0.204819</c:v>
                </c:pt>
                <c:pt idx="107">
                  <c:v>0.21864899999999998</c:v>
                </c:pt>
                <c:pt idx="108">
                  <c:v>0.22778300000000001</c:v>
                </c:pt>
                <c:pt idx="109">
                  <c:v>0.22053599999999998</c:v>
                </c:pt>
                <c:pt idx="110">
                  <c:v>0.19721599999999997</c:v>
                </c:pt>
                <c:pt idx="111">
                  <c:v>0.19257000000000002</c:v>
                </c:pt>
                <c:pt idx="112">
                  <c:v>0.19249300000000003</c:v>
                </c:pt>
                <c:pt idx="113">
                  <c:v>0.20413000000000001</c:v>
                </c:pt>
                <c:pt idx="114">
                  <c:v>0.203684</c:v>
                </c:pt>
                <c:pt idx="115">
                  <c:v>0.20847499999999999</c:v>
                </c:pt>
                <c:pt idx="116">
                  <c:v>0.22379399999999999</c:v>
                </c:pt>
                <c:pt idx="117">
                  <c:v>0.216723</c:v>
                </c:pt>
                <c:pt idx="118">
                  <c:v>0.21761299999999997</c:v>
                </c:pt>
                <c:pt idx="119">
                  <c:v>0.22642099999999998</c:v>
                </c:pt>
                <c:pt idx="120">
                  <c:v>0.23755500000000002</c:v>
                </c:pt>
                <c:pt idx="121">
                  <c:v>0.224555</c:v>
                </c:pt>
                <c:pt idx="122">
                  <c:v>0.22254100000000002</c:v>
                </c:pt>
                <c:pt idx="123">
                  <c:v>0.207373</c:v>
                </c:pt>
                <c:pt idx="124">
                  <c:v>0.20266200000000001</c:v>
                </c:pt>
                <c:pt idx="125">
                  <c:v>0.19400600000000001</c:v>
                </c:pt>
                <c:pt idx="126">
                  <c:v>0.18706800000000001</c:v>
                </c:pt>
                <c:pt idx="127">
                  <c:v>0.18468499999999999</c:v>
                </c:pt>
                <c:pt idx="128">
                  <c:v>0.18660900000000002</c:v>
                </c:pt>
                <c:pt idx="129">
                  <c:v>0.222362</c:v>
                </c:pt>
                <c:pt idx="130">
                  <c:v>0.20962800000000001</c:v>
                </c:pt>
                <c:pt idx="131">
                  <c:v>0.20247299999999999</c:v>
                </c:pt>
                <c:pt idx="132">
                  <c:v>0.201872</c:v>
                </c:pt>
                <c:pt idx="133">
                  <c:v>0.20782200000000001</c:v>
                </c:pt>
                <c:pt idx="134">
                  <c:v>0.192581</c:v>
                </c:pt>
                <c:pt idx="135">
                  <c:v>0.20473400000000003</c:v>
                </c:pt>
                <c:pt idx="136">
                  <c:v>0.220804</c:v>
                </c:pt>
                <c:pt idx="137">
                  <c:v>0.23253299999999999</c:v>
                </c:pt>
                <c:pt idx="138">
                  <c:v>0.21998400000000001</c:v>
                </c:pt>
                <c:pt idx="139">
                  <c:v>0.25366700000000003</c:v>
                </c:pt>
                <c:pt idx="140">
                  <c:v>0.25290899999999999</c:v>
                </c:pt>
                <c:pt idx="141">
                  <c:v>0.24238299999999999</c:v>
                </c:pt>
                <c:pt idx="142">
                  <c:v>0.21515499999999999</c:v>
                </c:pt>
                <c:pt idx="143">
                  <c:v>0.206953</c:v>
                </c:pt>
                <c:pt idx="144">
                  <c:v>0.20803899999999997</c:v>
                </c:pt>
                <c:pt idx="145">
                  <c:v>0.21152499999999999</c:v>
                </c:pt>
                <c:pt idx="146">
                  <c:v>0.201659</c:v>
                </c:pt>
                <c:pt idx="147">
                  <c:v>0.19391999999999998</c:v>
                </c:pt>
                <c:pt idx="148">
                  <c:v>0.19877900000000001</c:v>
                </c:pt>
                <c:pt idx="149">
                  <c:v>0.203126</c:v>
                </c:pt>
                <c:pt idx="150">
                  <c:v>0.191885</c:v>
                </c:pt>
                <c:pt idx="151">
                  <c:v>0.20185800000000001</c:v>
                </c:pt>
                <c:pt idx="152">
                  <c:v>0.201296</c:v>
                </c:pt>
                <c:pt idx="153">
                  <c:v>0.23583400000000002</c:v>
                </c:pt>
                <c:pt idx="154">
                  <c:v>0.223746</c:v>
                </c:pt>
                <c:pt idx="155">
                  <c:v>0.23607500000000001</c:v>
                </c:pt>
                <c:pt idx="156">
                  <c:v>0.291489</c:v>
                </c:pt>
                <c:pt idx="157">
                  <c:v>0.2898445</c:v>
                </c:pt>
                <c:pt idx="158">
                  <c:v>0.28820000000000001</c:v>
                </c:pt>
                <c:pt idx="159">
                  <c:v>0.26605600000000001</c:v>
                </c:pt>
                <c:pt idx="160">
                  <c:v>0.28185300000000002</c:v>
                </c:pt>
                <c:pt idx="161">
                  <c:v>0.26636299999999996</c:v>
                </c:pt>
                <c:pt idx="162">
                  <c:v>0.315998</c:v>
                </c:pt>
                <c:pt idx="163">
                  <c:v>0.293433</c:v>
                </c:pt>
                <c:pt idx="164">
                  <c:v>0.31571500000000002</c:v>
                </c:pt>
                <c:pt idx="165">
                  <c:v>0.318075</c:v>
                </c:pt>
                <c:pt idx="166">
                  <c:v>0.27959200000000001</c:v>
                </c:pt>
                <c:pt idx="167">
                  <c:v>0.28977799999999998</c:v>
                </c:pt>
                <c:pt idx="168">
                  <c:v>0.27350000000000002</c:v>
                </c:pt>
                <c:pt idx="169">
                  <c:v>0.27697099999999997</c:v>
                </c:pt>
                <c:pt idx="170">
                  <c:v>0.27297300000000002</c:v>
                </c:pt>
                <c:pt idx="171">
                  <c:v>0.25597599999999998</c:v>
                </c:pt>
                <c:pt idx="172">
                  <c:v>0.252166</c:v>
                </c:pt>
                <c:pt idx="173">
                  <c:v>0.27666299999999999</c:v>
                </c:pt>
                <c:pt idx="174">
                  <c:v>0.282279</c:v>
                </c:pt>
                <c:pt idx="175">
                  <c:v>0.283078</c:v>
                </c:pt>
                <c:pt idx="176">
                  <c:v>0.29258899999999999</c:v>
                </c:pt>
                <c:pt idx="177">
                  <c:v>0.32551000000000002</c:v>
                </c:pt>
                <c:pt idx="178">
                  <c:v>0.33850200000000003</c:v>
                </c:pt>
                <c:pt idx="179">
                  <c:v>0.32601799999999997</c:v>
                </c:pt>
                <c:pt idx="180">
                  <c:v>0.35616500000000001</c:v>
                </c:pt>
                <c:pt idx="181">
                  <c:v>0.33079900000000001</c:v>
                </c:pt>
                <c:pt idx="182">
                  <c:v>0.31118800000000002</c:v>
                </c:pt>
                <c:pt idx="183">
                  <c:v>0.29099900000000001</c:v>
                </c:pt>
                <c:pt idx="184">
                  <c:v>0.28276299999999999</c:v>
                </c:pt>
                <c:pt idx="185">
                  <c:v>0.27716200000000002</c:v>
                </c:pt>
                <c:pt idx="186">
                  <c:v>0.25401599999999996</c:v>
                </c:pt>
                <c:pt idx="187">
                  <c:v>0.26510600000000001</c:v>
                </c:pt>
                <c:pt idx="188">
                  <c:v>0.26790399999999998</c:v>
                </c:pt>
                <c:pt idx="189">
                  <c:v>0.25761099999999998</c:v>
                </c:pt>
                <c:pt idx="190">
                  <c:v>0.27429500000000001</c:v>
                </c:pt>
                <c:pt idx="191">
                  <c:v>0.25826399999999999</c:v>
                </c:pt>
                <c:pt idx="192">
                  <c:v>0.239314</c:v>
                </c:pt>
                <c:pt idx="193">
                  <c:v>0.22461800000000001</c:v>
                </c:pt>
                <c:pt idx="194">
                  <c:v>0.21789800000000001</c:v>
                </c:pt>
                <c:pt idx="195">
                  <c:v>0.23474</c:v>
                </c:pt>
                <c:pt idx="196">
                  <c:v>0.23511500000000002</c:v>
                </c:pt>
                <c:pt idx="197">
                  <c:v>0.247109</c:v>
                </c:pt>
                <c:pt idx="198">
                  <c:v>0.23920200000000003</c:v>
                </c:pt>
                <c:pt idx="199">
                  <c:v>0.23048300000000002</c:v>
                </c:pt>
                <c:pt idx="200">
                  <c:v>0.22157299999999999</c:v>
                </c:pt>
                <c:pt idx="201">
                  <c:v>0.22781199999999999</c:v>
                </c:pt>
                <c:pt idx="202">
                  <c:v>0.22663699999999998</c:v>
                </c:pt>
                <c:pt idx="203">
                  <c:v>0.22666</c:v>
                </c:pt>
                <c:pt idx="204">
                  <c:v>0.22198599999999999</c:v>
                </c:pt>
                <c:pt idx="205">
                  <c:v>0.21479299999999998</c:v>
                </c:pt>
                <c:pt idx="206">
                  <c:v>0.21402399999999999</c:v>
                </c:pt>
                <c:pt idx="207">
                  <c:v>0.212977</c:v>
                </c:pt>
                <c:pt idx="208">
                  <c:v>0.21724399999999999</c:v>
                </c:pt>
                <c:pt idx="209">
                  <c:v>0.21984000000000001</c:v>
                </c:pt>
                <c:pt idx="210">
                  <c:v>0.221939</c:v>
                </c:pt>
                <c:pt idx="211">
                  <c:v>0.222604</c:v>
                </c:pt>
                <c:pt idx="212">
                  <c:v>0.21445799999999998</c:v>
                </c:pt>
                <c:pt idx="213">
                  <c:v>0.21048900000000001</c:v>
                </c:pt>
                <c:pt idx="214">
                  <c:v>0.20629999999999998</c:v>
                </c:pt>
                <c:pt idx="215">
                  <c:v>0.21595700000000001</c:v>
                </c:pt>
                <c:pt idx="216">
                  <c:v>0.22609899999999999</c:v>
                </c:pt>
                <c:pt idx="217">
                  <c:v>0.216614</c:v>
                </c:pt>
                <c:pt idx="218">
                  <c:v>0.22550999999999999</c:v>
                </c:pt>
                <c:pt idx="219">
                  <c:v>0.21817399999999998</c:v>
                </c:pt>
                <c:pt idx="220">
                  <c:v>0.21970300000000001</c:v>
                </c:pt>
                <c:pt idx="221">
                  <c:v>0.219309</c:v>
                </c:pt>
                <c:pt idx="222">
                  <c:v>0.210899</c:v>
                </c:pt>
                <c:pt idx="223">
                  <c:v>0.21698100000000001</c:v>
                </c:pt>
                <c:pt idx="224">
                  <c:v>0.213564</c:v>
                </c:pt>
                <c:pt idx="225">
                  <c:v>0.20446400000000001</c:v>
                </c:pt>
                <c:pt idx="226">
                  <c:v>0.19972899999999999</c:v>
                </c:pt>
                <c:pt idx="227">
                  <c:v>0.20569199999999999</c:v>
                </c:pt>
                <c:pt idx="228">
                  <c:v>0.20710799999999999</c:v>
                </c:pt>
                <c:pt idx="229">
                  <c:v>0.20863800000000002</c:v>
                </c:pt>
                <c:pt idx="230">
                  <c:v>0.20544000000000001</c:v>
                </c:pt>
                <c:pt idx="231">
                  <c:v>0.20158799999999999</c:v>
                </c:pt>
                <c:pt idx="232">
                  <c:v>0.198904</c:v>
                </c:pt>
                <c:pt idx="233">
                  <c:v>0.204043</c:v>
                </c:pt>
                <c:pt idx="234">
                  <c:v>0.21199799999999999</c:v>
                </c:pt>
                <c:pt idx="235">
                  <c:v>0.21590499999999999</c:v>
                </c:pt>
                <c:pt idx="236">
                  <c:v>0.22381399999999999</c:v>
                </c:pt>
                <c:pt idx="237">
                  <c:v>0.23272200000000001</c:v>
                </c:pt>
                <c:pt idx="238">
                  <c:v>0.22407900000000003</c:v>
                </c:pt>
                <c:pt idx="239">
                  <c:v>0.21936699999999998</c:v>
                </c:pt>
                <c:pt idx="240">
                  <c:v>0.229042</c:v>
                </c:pt>
                <c:pt idx="241">
                  <c:v>0.21345500000000001</c:v>
                </c:pt>
                <c:pt idx="242">
                  <c:v>0.20971900000000002</c:v>
                </c:pt>
                <c:pt idx="243">
                  <c:v>0.20828199999999999</c:v>
                </c:pt>
                <c:pt idx="244">
                  <c:v>0.22004699999999999</c:v>
                </c:pt>
                <c:pt idx="245">
                  <c:v>0.216644</c:v>
                </c:pt>
                <c:pt idx="246">
                  <c:v>0.226523</c:v>
                </c:pt>
                <c:pt idx="247">
                  <c:v>0.23453399999999999</c:v>
                </c:pt>
                <c:pt idx="248">
                  <c:v>0.23185099999999997</c:v>
                </c:pt>
                <c:pt idx="249">
                  <c:v>0.21507999999999999</c:v>
                </c:pt>
                <c:pt idx="250">
                  <c:v>0.20865700000000001</c:v>
                </c:pt>
                <c:pt idx="251">
                  <c:v>0.204708</c:v>
                </c:pt>
              </c:numCache>
            </c:numRef>
          </c:xVal>
          <c:yVal>
            <c:numRef>
              <c:f>'spx vol vs eem vol'!$B$21:$B$272</c:f>
              <c:numCache>
                <c:formatCode>General</c:formatCode>
                <c:ptCount val="252"/>
                <c:pt idx="0">
                  <c:v>0.11190899999999999</c:v>
                </c:pt>
                <c:pt idx="1">
                  <c:v>0.112455</c:v>
                </c:pt>
                <c:pt idx="2">
                  <c:v>0.120145</c:v>
                </c:pt>
                <c:pt idx="3">
                  <c:v>0.12012299999999999</c:v>
                </c:pt>
                <c:pt idx="4">
                  <c:v>0.12415599999999999</c:v>
                </c:pt>
                <c:pt idx="5">
                  <c:v>0.11798500000000001</c:v>
                </c:pt>
                <c:pt idx="6">
                  <c:v>0.12897400000000001</c:v>
                </c:pt>
                <c:pt idx="7">
                  <c:v>0.126996</c:v>
                </c:pt>
                <c:pt idx="8">
                  <c:v>0.13681699999999999</c:v>
                </c:pt>
                <c:pt idx="9">
                  <c:v>0.13089899999999999</c:v>
                </c:pt>
                <c:pt idx="10">
                  <c:v>0.11720900000000001</c:v>
                </c:pt>
                <c:pt idx="11">
                  <c:v>0.110692</c:v>
                </c:pt>
                <c:pt idx="12">
                  <c:v>0.12267500000000001</c:v>
                </c:pt>
                <c:pt idx="13">
                  <c:v>0.136432</c:v>
                </c:pt>
                <c:pt idx="14">
                  <c:v>0.13109199999999999</c:v>
                </c:pt>
                <c:pt idx="15">
                  <c:v>0.128525</c:v>
                </c:pt>
                <c:pt idx="16">
                  <c:v>0.11497099999999999</c:v>
                </c:pt>
                <c:pt idx="17">
                  <c:v>0.12133699999999999</c:v>
                </c:pt>
                <c:pt idx="18">
                  <c:v>0.10925599999999999</c:v>
                </c:pt>
                <c:pt idx="19">
                  <c:v>0.10263700000000001</c:v>
                </c:pt>
                <c:pt idx="20">
                  <c:v>0.11613799999999999</c:v>
                </c:pt>
                <c:pt idx="21">
                  <c:v>0.122693</c:v>
                </c:pt>
                <c:pt idx="22">
                  <c:v>0.12202400000000001</c:v>
                </c:pt>
                <c:pt idx="23">
                  <c:v>0.16124400000000003</c:v>
                </c:pt>
                <c:pt idx="24">
                  <c:v>0.15632099999999999</c:v>
                </c:pt>
                <c:pt idx="25">
                  <c:v>0.13938200000000001</c:v>
                </c:pt>
                <c:pt idx="26">
                  <c:v>0.146485</c:v>
                </c:pt>
                <c:pt idx="27">
                  <c:v>0.15079700000000001</c:v>
                </c:pt>
                <c:pt idx="28">
                  <c:v>0.14424300000000001</c:v>
                </c:pt>
                <c:pt idx="29">
                  <c:v>0.172458</c:v>
                </c:pt>
                <c:pt idx="30">
                  <c:v>0.173147</c:v>
                </c:pt>
                <c:pt idx="31">
                  <c:v>0.14643800000000001</c:v>
                </c:pt>
                <c:pt idx="32">
                  <c:v>0.12123900000000001</c:v>
                </c:pt>
                <c:pt idx="33">
                  <c:v>0.113256</c:v>
                </c:pt>
                <c:pt idx="34">
                  <c:v>0.112106</c:v>
                </c:pt>
                <c:pt idx="35">
                  <c:v>0.10075300000000001</c:v>
                </c:pt>
                <c:pt idx="36">
                  <c:v>9.7387999999999988E-2</c:v>
                </c:pt>
                <c:pt idx="37">
                  <c:v>0.100455</c:v>
                </c:pt>
                <c:pt idx="38">
                  <c:v>0.102492</c:v>
                </c:pt>
                <c:pt idx="39">
                  <c:v>9.9112000000000006E-2</c:v>
                </c:pt>
                <c:pt idx="40">
                  <c:v>0.10669599999999999</c:v>
                </c:pt>
                <c:pt idx="41">
                  <c:v>0.11935499999999999</c:v>
                </c:pt>
                <c:pt idx="42">
                  <c:v>0.13636599999999999</c:v>
                </c:pt>
                <c:pt idx="43">
                  <c:v>0.11493399999999999</c:v>
                </c:pt>
                <c:pt idx="44">
                  <c:v>0.104451</c:v>
                </c:pt>
                <c:pt idx="45">
                  <c:v>9.9543999999999994E-2</c:v>
                </c:pt>
                <c:pt idx="46">
                  <c:v>0.10109899999999999</c:v>
                </c:pt>
                <c:pt idx="47">
                  <c:v>0.107407</c:v>
                </c:pt>
                <c:pt idx="48">
                  <c:v>0.11166999999999999</c:v>
                </c:pt>
                <c:pt idx="49">
                  <c:v>0.10925499999999999</c:v>
                </c:pt>
                <c:pt idx="50">
                  <c:v>0.11813599999999999</c:v>
                </c:pt>
                <c:pt idx="51">
                  <c:v>0.118217</c:v>
                </c:pt>
                <c:pt idx="52">
                  <c:v>0.10375899999999999</c:v>
                </c:pt>
                <c:pt idx="53">
                  <c:v>0.11977399999999999</c:v>
                </c:pt>
                <c:pt idx="54">
                  <c:v>0.12069800000000001</c:v>
                </c:pt>
                <c:pt idx="55">
                  <c:v>0.11997999999999999</c:v>
                </c:pt>
                <c:pt idx="56">
                  <c:v>0.11495900000000001</c:v>
                </c:pt>
                <c:pt idx="57">
                  <c:v>0.11458299999999999</c:v>
                </c:pt>
                <c:pt idx="58">
                  <c:v>0.12024800000000001</c:v>
                </c:pt>
                <c:pt idx="59">
                  <c:v>0.13258200000000001</c:v>
                </c:pt>
                <c:pt idx="60">
                  <c:v>0.17098400000000002</c:v>
                </c:pt>
                <c:pt idx="61">
                  <c:v>0.22891400000000001</c:v>
                </c:pt>
                <c:pt idx="62">
                  <c:v>0.32210700000000003</c:v>
                </c:pt>
                <c:pt idx="63">
                  <c:v>0.29949200000000004</c:v>
                </c:pt>
                <c:pt idx="64">
                  <c:v>0.251886</c:v>
                </c:pt>
                <c:pt idx="65">
                  <c:v>0.22026299999999999</c:v>
                </c:pt>
                <c:pt idx="66">
                  <c:v>0.21381799999999998</c:v>
                </c:pt>
                <c:pt idx="67">
                  <c:v>0.22738</c:v>
                </c:pt>
                <c:pt idx="68">
                  <c:v>0.26492399999999999</c:v>
                </c:pt>
                <c:pt idx="69">
                  <c:v>0.22308900000000001</c:v>
                </c:pt>
                <c:pt idx="70">
                  <c:v>0.21949300000000002</c:v>
                </c:pt>
                <c:pt idx="71">
                  <c:v>0.23594499999999999</c:v>
                </c:pt>
                <c:pt idx="72">
                  <c:v>0.20959900000000001</c:v>
                </c:pt>
                <c:pt idx="73">
                  <c:v>0.22434100000000001</c:v>
                </c:pt>
                <c:pt idx="74">
                  <c:v>0.21263500000000002</c:v>
                </c:pt>
                <c:pt idx="75">
                  <c:v>0.20189199999999999</c:v>
                </c:pt>
                <c:pt idx="76">
                  <c:v>0.20884799999999998</c:v>
                </c:pt>
                <c:pt idx="77">
                  <c:v>0.19494700000000001</c:v>
                </c:pt>
                <c:pt idx="78">
                  <c:v>0.177871</c:v>
                </c:pt>
                <c:pt idx="79">
                  <c:v>0.182508</c:v>
                </c:pt>
                <c:pt idx="80">
                  <c:v>0.19018599999999999</c:v>
                </c:pt>
                <c:pt idx="81">
                  <c:v>0.17322400000000002</c:v>
                </c:pt>
                <c:pt idx="82">
                  <c:v>0.194632</c:v>
                </c:pt>
                <c:pt idx="83">
                  <c:v>0.18907499999999999</c:v>
                </c:pt>
                <c:pt idx="84">
                  <c:v>0.201678</c:v>
                </c:pt>
                <c:pt idx="85">
                  <c:v>0.2024</c:v>
                </c:pt>
                <c:pt idx="86">
                  <c:v>0.2384</c:v>
                </c:pt>
                <c:pt idx="87">
                  <c:v>0.23205100000000001</c:v>
                </c:pt>
                <c:pt idx="88">
                  <c:v>0.21425</c:v>
                </c:pt>
                <c:pt idx="89">
                  <c:v>0.20116499999999998</c:v>
                </c:pt>
                <c:pt idx="90">
                  <c:v>0.18781300000000001</c:v>
                </c:pt>
                <c:pt idx="91">
                  <c:v>0.17278300000000002</c:v>
                </c:pt>
                <c:pt idx="92">
                  <c:v>0.17122699999999999</c:v>
                </c:pt>
                <c:pt idx="93">
                  <c:v>0.16070799999999999</c:v>
                </c:pt>
                <c:pt idx="94">
                  <c:v>0.149225</c:v>
                </c:pt>
                <c:pt idx="95">
                  <c:v>0.14744599999999999</c:v>
                </c:pt>
                <c:pt idx="96">
                  <c:v>0.139288</c:v>
                </c:pt>
                <c:pt idx="97">
                  <c:v>0.150724</c:v>
                </c:pt>
                <c:pt idx="98">
                  <c:v>0.15504099999999998</c:v>
                </c:pt>
                <c:pt idx="99">
                  <c:v>0.137796</c:v>
                </c:pt>
                <c:pt idx="100">
                  <c:v>0.12846299999999999</c:v>
                </c:pt>
                <c:pt idx="101">
                  <c:v>0.125054</c:v>
                </c:pt>
                <c:pt idx="102">
                  <c:v>0.13162499999999999</c:v>
                </c:pt>
                <c:pt idx="103">
                  <c:v>0.14336299999999999</c:v>
                </c:pt>
                <c:pt idx="104">
                  <c:v>0.12346799999999999</c:v>
                </c:pt>
                <c:pt idx="105">
                  <c:v>0.12158300000000001</c:v>
                </c:pt>
                <c:pt idx="106">
                  <c:v>0.130271</c:v>
                </c:pt>
                <c:pt idx="107">
                  <c:v>0.13033899999999998</c:v>
                </c:pt>
                <c:pt idx="108">
                  <c:v>0.12157999999999999</c:v>
                </c:pt>
                <c:pt idx="109">
                  <c:v>0.12074799999999999</c:v>
                </c:pt>
                <c:pt idx="110">
                  <c:v>0.122866</c:v>
                </c:pt>
                <c:pt idx="111">
                  <c:v>0.113775</c:v>
                </c:pt>
                <c:pt idx="112">
                  <c:v>0.118378</c:v>
                </c:pt>
                <c:pt idx="113">
                  <c:v>0.128029</c:v>
                </c:pt>
                <c:pt idx="114">
                  <c:v>0.12525700000000001</c:v>
                </c:pt>
                <c:pt idx="115">
                  <c:v>0.118106</c:v>
                </c:pt>
                <c:pt idx="116">
                  <c:v>0.135159</c:v>
                </c:pt>
                <c:pt idx="117">
                  <c:v>0.12695600000000001</c:v>
                </c:pt>
                <c:pt idx="118">
                  <c:v>0.13569599999999998</c:v>
                </c:pt>
                <c:pt idx="119">
                  <c:v>0.154811</c:v>
                </c:pt>
                <c:pt idx="120">
                  <c:v>0.168907</c:v>
                </c:pt>
                <c:pt idx="121">
                  <c:v>0.15536</c:v>
                </c:pt>
                <c:pt idx="122">
                  <c:v>0.160747</c:v>
                </c:pt>
                <c:pt idx="123">
                  <c:v>0.14175000000000001</c:v>
                </c:pt>
                <c:pt idx="124">
                  <c:v>0.14205199999999998</c:v>
                </c:pt>
                <c:pt idx="125">
                  <c:v>0.13115399999999999</c:v>
                </c:pt>
                <c:pt idx="126">
                  <c:v>0.130964</c:v>
                </c:pt>
                <c:pt idx="127">
                  <c:v>0.1318</c:v>
                </c:pt>
                <c:pt idx="128">
                  <c:v>0.12746099999999999</c:v>
                </c:pt>
                <c:pt idx="129">
                  <c:v>0.12862099999999999</c:v>
                </c:pt>
                <c:pt idx="130">
                  <c:v>0.13925200000000001</c:v>
                </c:pt>
                <c:pt idx="131">
                  <c:v>0.124061</c:v>
                </c:pt>
                <c:pt idx="132">
                  <c:v>0.13814899999999999</c:v>
                </c:pt>
                <c:pt idx="133">
                  <c:v>0.15642500000000001</c:v>
                </c:pt>
                <c:pt idx="134">
                  <c:v>0.12594</c:v>
                </c:pt>
                <c:pt idx="135">
                  <c:v>0.13638800000000001</c:v>
                </c:pt>
                <c:pt idx="136">
                  <c:v>0.15121200000000001</c:v>
                </c:pt>
                <c:pt idx="137">
                  <c:v>0.16532699999999997</c:v>
                </c:pt>
                <c:pt idx="138">
                  <c:v>0.164635</c:v>
                </c:pt>
                <c:pt idx="139">
                  <c:v>0.200797</c:v>
                </c:pt>
                <c:pt idx="140">
                  <c:v>0.190667</c:v>
                </c:pt>
                <c:pt idx="141">
                  <c:v>0.17630099999999999</c:v>
                </c:pt>
                <c:pt idx="142">
                  <c:v>0.15310100000000001</c:v>
                </c:pt>
                <c:pt idx="143">
                  <c:v>0.16390399999999999</c:v>
                </c:pt>
                <c:pt idx="144">
                  <c:v>0.17776599999999998</c:v>
                </c:pt>
                <c:pt idx="145">
                  <c:v>0.163493</c:v>
                </c:pt>
                <c:pt idx="146">
                  <c:v>0.14712700000000001</c:v>
                </c:pt>
                <c:pt idx="147">
                  <c:v>0.13676099999999999</c:v>
                </c:pt>
                <c:pt idx="148">
                  <c:v>0.13638800000000001</c:v>
                </c:pt>
                <c:pt idx="149">
                  <c:v>0.14713999999999999</c:v>
                </c:pt>
                <c:pt idx="150">
                  <c:v>0.13548400000000002</c:v>
                </c:pt>
                <c:pt idx="151">
                  <c:v>0.144734</c:v>
                </c:pt>
                <c:pt idx="152">
                  <c:v>0.15581899999999999</c:v>
                </c:pt>
                <c:pt idx="153">
                  <c:v>0.17937500000000001</c:v>
                </c:pt>
                <c:pt idx="154">
                  <c:v>0.17081800000000003</c:v>
                </c:pt>
                <c:pt idx="155">
                  <c:v>0.18373799999999998</c:v>
                </c:pt>
                <c:pt idx="156">
                  <c:v>0.215618</c:v>
                </c:pt>
                <c:pt idx="157">
                  <c:v>0.22744700000000001</c:v>
                </c:pt>
                <c:pt idx="158">
                  <c:v>0.207487</c:v>
                </c:pt>
                <c:pt idx="159">
                  <c:v>0.192662</c:v>
                </c:pt>
                <c:pt idx="160">
                  <c:v>0.21766200000000002</c:v>
                </c:pt>
                <c:pt idx="161">
                  <c:v>0.20707999999999999</c:v>
                </c:pt>
                <c:pt idx="162">
                  <c:v>0.22621300000000003</c:v>
                </c:pt>
                <c:pt idx="163">
                  <c:v>0.22218900000000003</c:v>
                </c:pt>
                <c:pt idx="164">
                  <c:v>0.23623000000000002</c:v>
                </c:pt>
                <c:pt idx="165">
                  <c:v>0.22853200000000001</c:v>
                </c:pt>
                <c:pt idx="166">
                  <c:v>0.19228000000000001</c:v>
                </c:pt>
                <c:pt idx="167">
                  <c:v>0.210703</c:v>
                </c:pt>
                <c:pt idx="168">
                  <c:v>0.199738</c:v>
                </c:pt>
                <c:pt idx="169">
                  <c:v>0.205376</c:v>
                </c:pt>
                <c:pt idx="170">
                  <c:v>0.19602699999999998</c:v>
                </c:pt>
                <c:pt idx="171">
                  <c:v>0.17319899999999999</c:v>
                </c:pt>
                <c:pt idx="172">
                  <c:v>0.17420200000000002</c:v>
                </c:pt>
                <c:pt idx="173">
                  <c:v>0.19585999999999998</c:v>
                </c:pt>
                <c:pt idx="174">
                  <c:v>0.19457099999999999</c:v>
                </c:pt>
                <c:pt idx="175">
                  <c:v>0.197459</c:v>
                </c:pt>
                <c:pt idx="176">
                  <c:v>0.215201</c:v>
                </c:pt>
                <c:pt idx="177">
                  <c:v>0.237319</c:v>
                </c:pt>
                <c:pt idx="178">
                  <c:v>0.241064</c:v>
                </c:pt>
                <c:pt idx="179">
                  <c:v>0.23916599999999999</c:v>
                </c:pt>
                <c:pt idx="180">
                  <c:v>0.25417400000000001</c:v>
                </c:pt>
                <c:pt idx="181">
                  <c:v>0.22930399999999998</c:v>
                </c:pt>
                <c:pt idx="182">
                  <c:v>0.212671</c:v>
                </c:pt>
                <c:pt idx="183">
                  <c:v>0.19760999999999998</c:v>
                </c:pt>
                <c:pt idx="184">
                  <c:v>0.19326299999999999</c:v>
                </c:pt>
                <c:pt idx="185">
                  <c:v>0.18243099999999998</c:v>
                </c:pt>
                <c:pt idx="186">
                  <c:v>0.16919599999999999</c:v>
                </c:pt>
                <c:pt idx="187">
                  <c:v>0.18531400000000001</c:v>
                </c:pt>
                <c:pt idx="188">
                  <c:v>0.184507</c:v>
                </c:pt>
                <c:pt idx="189">
                  <c:v>0.16864599999999999</c:v>
                </c:pt>
                <c:pt idx="190">
                  <c:v>0.17483899999999999</c:v>
                </c:pt>
                <c:pt idx="191">
                  <c:v>0.18305299999999999</c:v>
                </c:pt>
                <c:pt idx="192">
                  <c:v>0.15747800000000001</c:v>
                </c:pt>
                <c:pt idx="193">
                  <c:v>0.150617</c:v>
                </c:pt>
                <c:pt idx="194">
                  <c:v>0.14957800000000002</c:v>
                </c:pt>
                <c:pt idx="195">
                  <c:v>0.14921200000000001</c:v>
                </c:pt>
                <c:pt idx="196">
                  <c:v>0.15289999999999998</c:v>
                </c:pt>
                <c:pt idx="197">
                  <c:v>0.16536899999999999</c:v>
                </c:pt>
                <c:pt idx="198">
                  <c:v>0.162546</c:v>
                </c:pt>
                <c:pt idx="199">
                  <c:v>0.15845900000000002</c:v>
                </c:pt>
                <c:pt idx="200">
                  <c:v>0.14347499999999999</c:v>
                </c:pt>
                <c:pt idx="201">
                  <c:v>0.145144</c:v>
                </c:pt>
                <c:pt idx="202">
                  <c:v>0.144785</c:v>
                </c:pt>
                <c:pt idx="203">
                  <c:v>0.131692</c:v>
                </c:pt>
                <c:pt idx="204">
                  <c:v>0.12678800000000001</c:v>
                </c:pt>
                <c:pt idx="205">
                  <c:v>0.122279</c:v>
                </c:pt>
                <c:pt idx="206">
                  <c:v>0.11962199999999999</c:v>
                </c:pt>
                <c:pt idx="207">
                  <c:v>0.12206099999999999</c:v>
                </c:pt>
                <c:pt idx="208">
                  <c:v>0.13106899999999999</c:v>
                </c:pt>
                <c:pt idx="209">
                  <c:v>0.12989000000000001</c:v>
                </c:pt>
                <c:pt idx="210">
                  <c:v>0.13402</c:v>
                </c:pt>
                <c:pt idx="211">
                  <c:v>0.120854</c:v>
                </c:pt>
                <c:pt idx="212">
                  <c:v>0.11699899999999999</c:v>
                </c:pt>
                <c:pt idx="213">
                  <c:v>0.12095800000000001</c:v>
                </c:pt>
                <c:pt idx="214">
                  <c:v>0.11192600000000001</c:v>
                </c:pt>
                <c:pt idx="215">
                  <c:v>0.12185399999999999</c:v>
                </c:pt>
                <c:pt idx="216">
                  <c:v>0.134519</c:v>
                </c:pt>
                <c:pt idx="217">
                  <c:v>0.12216200000000001</c:v>
                </c:pt>
                <c:pt idx="218">
                  <c:v>0.14136300000000002</c:v>
                </c:pt>
                <c:pt idx="219">
                  <c:v>0.133155</c:v>
                </c:pt>
                <c:pt idx="220">
                  <c:v>0.129192</c:v>
                </c:pt>
                <c:pt idx="221">
                  <c:v>0.12756999999999999</c:v>
                </c:pt>
                <c:pt idx="222">
                  <c:v>0.11631</c:v>
                </c:pt>
                <c:pt idx="223">
                  <c:v>0.11532999999999999</c:v>
                </c:pt>
                <c:pt idx="224">
                  <c:v>0.114163</c:v>
                </c:pt>
                <c:pt idx="225">
                  <c:v>0.11121499999999999</c:v>
                </c:pt>
                <c:pt idx="226">
                  <c:v>0.110693</c:v>
                </c:pt>
                <c:pt idx="227">
                  <c:v>0.112188</c:v>
                </c:pt>
                <c:pt idx="228">
                  <c:v>0.11774800000000001</c:v>
                </c:pt>
                <c:pt idx="229">
                  <c:v>0.11260999999999999</c:v>
                </c:pt>
                <c:pt idx="230">
                  <c:v>0.12039999999999999</c:v>
                </c:pt>
                <c:pt idx="231">
                  <c:v>0.11954100000000001</c:v>
                </c:pt>
                <c:pt idx="232">
                  <c:v>0.118104</c:v>
                </c:pt>
                <c:pt idx="233">
                  <c:v>0.129275</c:v>
                </c:pt>
                <c:pt idx="234">
                  <c:v>0.132908</c:v>
                </c:pt>
                <c:pt idx="235">
                  <c:v>0.122421</c:v>
                </c:pt>
                <c:pt idx="236">
                  <c:v>0.133962</c:v>
                </c:pt>
                <c:pt idx="237">
                  <c:v>0.14064199999999999</c:v>
                </c:pt>
                <c:pt idx="238">
                  <c:v>0.139125</c:v>
                </c:pt>
                <c:pt idx="239">
                  <c:v>0.129692</c:v>
                </c:pt>
                <c:pt idx="240">
                  <c:v>0.127049</c:v>
                </c:pt>
                <c:pt idx="241">
                  <c:v>0.116603</c:v>
                </c:pt>
                <c:pt idx="242">
                  <c:v>0.12792799999999999</c:v>
                </c:pt>
                <c:pt idx="243">
                  <c:v>0.126332</c:v>
                </c:pt>
                <c:pt idx="244">
                  <c:v>0.13263900000000001</c:v>
                </c:pt>
                <c:pt idx="245">
                  <c:v>0.127696</c:v>
                </c:pt>
                <c:pt idx="246">
                  <c:v>0.13644700000000001</c:v>
                </c:pt>
                <c:pt idx="247">
                  <c:v>0.141066</c:v>
                </c:pt>
                <c:pt idx="248">
                  <c:v>0.14488400000000001</c:v>
                </c:pt>
                <c:pt idx="249">
                  <c:v>0.134132</c:v>
                </c:pt>
                <c:pt idx="250">
                  <c:v>0.14064699999999999</c:v>
                </c:pt>
                <c:pt idx="251">
                  <c:v>0.125838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DC-4157-BBBE-A41204C162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925760"/>
        <c:axId val="121086720"/>
      </c:scatterChart>
      <c:valAx>
        <c:axId val="119925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086720"/>
        <c:crosses val="autoZero"/>
        <c:crossBetween val="midCat"/>
      </c:valAx>
      <c:valAx>
        <c:axId val="121086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25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spx vol vs eem vol'!$C$273:$C$524</c:f>
              <c:numCache>
                <c:formatCode>General</c:formatCode>
                <c:ptCount val="252"/>
                <c:pt idx="0">
                  <c:v>0.191721</c:v>
                </c:pt>
                <c:pt idx="1">
                  <c:v>0.19175799999999998</c:v>
                </c:pt>
                <c:pt idx="2">
                  <c:v>0.18711700000000001</c:v>
                </c:pt>
                <c:pt idx="3">
                  <c:v>0.19700700000000002</c:v>
                </c:pt>
                <c:pt idx="4">
                  <c:v>0.19040700000000002</c:v>
                </c:pt>
                <c:pt idx="5">
                  <c:v>0.178813</c:v>
                </c:pt>
                <c:pt idx="6">
                  <c:v>0.17282</c:v>
                </c:pt>
                <c:pt idx="7">
                  <c:v>0.179315</c:v>
                </c:pt>
                <c:pt idx="8">
                  <c:v>0.17855000000000001</c:v>
                </c:pt>
                <c:pt idx="9">
                  <c:v>0.17801600000000001</c:v>
                </c:pt>
                <c:pt idx="10">
                  <c:v>0.18587599999999999</c:v>
                </c:pt>
                <c:pt idx="11">
                  <c:v>0.212501</c:v>
                </c:pt>
                <c:pt idx="12">
                  <c:v>0.24703399999999998</c:v>
                </c:pt>
                <c:pt idx="13">
                  <c:v>0.24935099999999999</c:v>
                </c:pt>
                <c:pt idx="14">
                  <c:v>0.235628</c:v>
                </c:pt>
                <c:pt idx="15">
                  <c:v>0.23344599999999999</c:v>
                </c:pt>
                <c:pt idx="16">
                  <c:v>0.23624800000000001</c:v>
                </c:pt>
                <c:pt idx="17">
                  <c:v>0.23575600000000002</c:v>
                </c:pt>
                <c:pt idx="18">
                  <c:v>0.22239100000000001</c:v>
                </c:pt>
                <c:pt idx="19">
                  <c:v>0.26086599999999999</c:v>
                </c:pt>
                <c:pt idx="20">
                  <c:v>0.246755</c:v>
                </c:pt>
                <c:pt idx="21">
                  <c:v>0.26938400000000001</c:v>
                </c:pt>
                <c:pt idx="22">
                  <c:v>0.26703900000000003</c:v>
                </c:pt>
                <c:pt idx="23">
                  <c:v>0.24</c:v>
                </c:pt>
                <c:pt idx="24">
                  <c:v>0.216228</c:v>
                </c:pt>
                <c:pt idx="25">
                  <c:v>0.20491900000000002</c:v>
                </c:pt>
                <c:pt idx="26">
                  <c:v>0.201179</c:v>
                </c:pt>
                <c:pt idx="27">
                  <c:v>0.221162</c:v>
                </c:pt>
                <c:pt idx="28">
                  <c:v>0.217941</c:v>
                </c:pt>
                <c:pt idx="29">
                  <c:v>0.20997199999999999</c:v>
                </c:pt>
                <c:pt idx="30">
                  <c:v>0.18099399999999999</c:v>
                </c:pt>
                <c:pt idx="31">
                  <c:v>0.18749400000000002</c:v>
                </c:pt>
                <c:pt idx="32">
                  <c:v>0.18834099999999998</c:v>
                </c:pt>
                <c:pt idx="33">
                  <c:v>0.18440300000000001</c:v>
                </c:pt>
                <c:pt idx="34">
                  <c:v>0.18759599999999998</c:v>
                </c:pt>
                <c:pt idx="35">
                  <c:v>0.19211999999999999</c:v>
                </c:pt>
                <c:pt idx="36">
                  <c:v>0.18460100000000002</c:v>
                </c:pt>
                <c:pt idx="37">
                  <c:v>0.18499600000000002</c:v>
                </c:pt>
                <c:pt idx="38">
                  <c:v>0.18253699999999998</c:v>
                </c:pt>
                <c:pt idx="39">
                  <c:v>0.185722</c:v>
                </c:pt>
                <c:pt idx="40">
                  <c:v>0.18328900000000001</c:v>
                </c:pt>
                <c:pt idx="41">
                  <c:v>0.18979399999999999</c:v>
                </c:pt>
                <c:pt idx="42">
                  <c:v>0.192438</c:v>
                </c:pt>
                <c:pt idx="43">
                  <c:v>0.18365600000000001</c:v>
                </c:pt>
                <c:pt idx="44">
                  <c:v>0.18454000000000001</c:v>
                </c:pt>
                <c:pt idx="45">
                  <c:v>0.16906400000000002</c:v>
                </c:pt>
                <c:pt idx="46">
                  <c:v>0.17494800000000002</c:v>
                </c:pt>
                <c:pt idx="47">
                  <c:v>0.18282399999999999</c:v>
                </c:pt>
                <c:pt idx="48">
                  <c:v>0.19146299999999999</c:v>
                </c:pt>
                <c:pt idx="49">
                  <c:v>0.17532699999999998</c:v>
                </c:pt>
                <c:pt idx="50">
                  <c:v>0.162327</c:v>
                </c:pt>
                <c:pt idx="51">
                  <c:v>0.16150900000000001</c:v>
                </c:pt>
                <c:pt idx="52">
                  <c:v>0.16034800000000002</c:v>
                </c:pt>
                <c:pt idx="53">
                  <c:v>0.16537600000000002</c:v>
                </c:pt>
                <c:pt idx="54">
                  <c:v>0.166795</c:v>
                </c:pt>
                <c:pt idx="55">
                  <c:v>0.16727899999999998</c:v>
                </c:pt>
                <c:pt idx="56">
                  <c:v>0.16981499999999999</c:v>
                </c:pt>
                <c:pt idx="57">
                  <c:v>0.17918000000000001</c:v>
                </c:pt>
                <c:pt idx="58">
                  <c:v>0.174513</c:v>
                </c:pt>
                <c:pt idx="59">
                  <c:v>0.16939599999999999</c:v>
                </c:pt>
                <c:pt idx="60">
                  <c:v>0.16995000000000002</c:v>
                </c:pt>
                <c:pt idx="61">
                  <c:v>0.18392299999999998</c:v>
                </c:pt>
                <c:pt idx="62">
                  <c:v>0.17773900000000001</c:v>
                </c:pt>
                <c:pt idx="63">
                  <c:v>0.194803</c:v>
                </c:pt>
                <c:pt idx="64">
                  <c:v>0.19416</c:v>
                </c:pt>
                <c:pt idx="65">
                  <c:v>0.19319600000000001</c:v>
                </c:pt>
                <c:pt idx="66">
                  <c:v>0.192163</c:v>
                </c:pt>
                <c:pt idx="67">
                  <c:v>0.18998799999999999</c:v>
                </c:pt>
                <c:pt idx="68">
                  <c:v>0.20102399999999998</c:v>
                </c:pt>
                <c:pt idx="69">
                  <c:v>0.19258199999999998</c:v>
                </c:pt>
                <c:pt idx="70">
                  <c:v>0.17535399999999998</c:v>
                </c:pt>
                <c:pt idx="71">
                  <c:v>0.17849100000000001</c:v>
                </c:pt>
                <c:pt idx="72">
                  <c:v>0.177037</c:v>
                </c:pt>
                <c:pt idx="73">
                  <c:v>0.18545300000000001</c:v>
                </c:pt>
                <c:pt idx="74">
                  <c:v>0.226463</c:v>
                </c:pt>
                <c:pt idx="75">
                  <c:v>0.22167400000000001</c:v>
                </c:pt>
                <c:pt idx="76">
                  <c:v>0.24901900000000002</c:v>
                </c:pt>
                <c:pt idx="77">
                  <c:v>0.24711</c:v>
                </c:pt>
                <c:pt idx="78">
                  <c:v>0.232241</c:v>
                </c:pt>
                <c:pt idx="79">
                  <c:v>0.219998</c:v>
                </c:pt>
                <c:pt idx="80">
                  <c:v>0.1968</c:v>
                </c:pt>
                <c:pt idx="81">
                  <c:v>0.21556500000000001</c:v>
                </c:pt>
                <c:pt idx="82">
                  <c:v>0.18487799999999999</c:v>
                </c:pt>
                <c:pt idx="83">
                  <c:v>0.173954</c:v>
                </c:pt>
                <c:pt idx="84">
                  <c:v>0.19057200000000002</c:v>
                </c:pt>
                <c:pt idx="85">
                  <c:v>0.20291799999999999</c:v>
                </c:pt>
                <c:pt idx="86">
                  <c:v>0.19134299999999999</c:v>
                </c:pt>
                <c:pt idx="87">
                  <c:v>0.182475</c:v>
                </c:pt>
                <c:pt idx="88">
                  <c:v>0.20913299999999999</c:v>
                </c:pt>
                <c:pt idx="89">
                  <c:v>0.19692299999999999</c:v>
                </c:pt>
                <c:pt idx="90">
                  <c:v>0.19620000000000001</c:v>
                </c:pt>
                <c:pt idx="91">
                  <c:v>0.205182</c:v>
                </c:pt>
                <c:pt idx="92">
                  <c:v>0.19824000000000003</c:v>
                </c:pt>
                <c:pt idx="93">
                  <c:v>0.20190999999999998</c:v>
                </c:pt>
                <c:pt idx="94">
                  <c:v>0.20149600000000001</c:v>
                </c:pt>
                <c:pt idx="95">
                  <c:v>0.20254000000000003</c:v>
                </c:pt>
                <c:pt idx="96">
                  <c:v>0.22587399999999999</c:v>
                </c:pt>
                <c:pt idx="97">
                  <c:v>0.22446000000000002</c:v>
                </c:pt>
                <c:pt idx="98">
                  <c:v>0.23031400000000002</c:v>
                </c:pt>
                <c:pt idx="99">
                  <c:v>0.21910199999999999</c:v>
                </c:pt>
                <c:pt idx="100">
                  <c:v>0.20965200000000001</c:v>
                </c:pt>
                <c:pt idx="101">
                  <c:v>0.19897700000000001</c:v>
                </c:pt>
                <c:pt idx="102">
                  <c:v>0.19058499999999998</c:v>
                </c:pt>
                <c:pt idx="103">
                  <c:v>0.18384799999999998</c:v>
                </c:pt>
                <c:pt idx="104">
                  <c:v>0.17921800000000002</c:v>
                </c:pt>
                <c:pt idx="105">
                  <c:v>0.18215699999999999</c:v>
                </c:pt>
                <c:pt idx="106">
                  <c:v>0.17819500000000002</c:v>
                </c:pt>
                <c:pt idx="107">
                  <c:v>0.19114500000000001</c:v>
                </c:pt>
                <c:pt idx="108">
                  <c:v>0.20056399999999999</c:v>
                </c:pt>
                <c:pt idx="109">
                  <c:v>0.20161899999999999</c:v>
                </c:pt>
                <c:pt idx="110">
                  <c:v>0.21274100000000001</c:v>
                </c:pt>
                <c:pt idx="111">
                  <c:v>0.23376000000000002</c:v>
                </c:pt>
                <c:pt idx="112">
                  <c:v>0.23307600000000001</c:v>
                </c:pt>
                <c:pt idx="113">
                  <c:v>0.26111499999999999</c:v>
                </c:pt>
                <c:pt idx="114">
                  <c:v>0.26201799999999997</c:v>
                </c:pt>
                <c:pt idx="115">
                  <c:v>0.23104500000000003</c:v>
                </c:pt>
                <c:pt idx="116">
                  <c:v>0.26378299999999999</c:v>
                </c:pt>
                <c:pt idx="117">
                  <c:v>0.20553999999999997</c:v>
                </c:pt>
                <c:pt idx="118">
                  <c:v>0.23974799999999999</c:v>
                </c:pt>
                <c:pt idx="119">
                  <c:v>0.26113700000000001</c:v>
                </c:pt>
                <c:pt idx="120">
                  <c:v>0.25931500000000002</c:v>
                </c:pt>
                <c:pt idx="121">
                  <c:v>0.223717</c:v>
                </c:pt>
                <c:pt idx="122">
                  <c:v>0.218251</c:v>
                </c:pt>
                <c:pt idx="123">
                  <c:v>0.20538799999999999</c:v>
                </c:pt>
                <c:pt idx="124">
                  <c:v>0.19883500000000001</c:v>
                </c:pt>
                <c:pt idx="125">
                  <c:v>0.18415999999999999</c:v>
                </c:pt>
                <c:pt idx="126">
                  <c:v>0.17442099999999999</c:v>
                </c:pt>
                <c:pt idx="127">
                  <c:v>0.18416099999999999</c:v>
                </c:pt>
                <c:pt idx="128">
                  <c:v>0.18437899999999999</c:v>
                </c:pt>
                <c:pt idx="129">
                  <c:v>0.19452700000000001</c:v>
                </c:pt>
                <c:pt idx="130">
                  <c:v>0.192884</c:v>
                </c:pt>
                <c:pt idx="131">
                  <c:v>0.181752</c:v>
                </c:pt>
                <c:pt idx="132">
                  <c:v>0.193414</c:v>
                </c:pt>
                <c:pt idx="133">
                  <c:v>0.193854</c:v>
                </c:pt>
                <c:pt idx="134">
                  <c:v>0.17898700000000001</c:v>
                </c:pt>
                <c:pt idx="135">
                  <c:v>0.16819400000000001</c:v>
                </c:pt>
                <c:pt idx="136">
                  <c:v>0.16848199999999999</c:v>
                </c:pt>
                <c:pt idx="137">
                  <c:v>0.17174499999999998</c:v>
                </c:pt>
                <c:pt idx="138">
                  <c:v>0.16685</c:v>
                </c:pt>
                <c:pt idx="139">
                  <c:v>0.18259900000000001</c:v>
                </c:pt>
                <c:pt idx="140">
                  <c:v>0.17447500000000002</c:v>
                </c:pt>
                <c:pt idx="141">
                  <c:v>0.200044</c:v>
                </c:pt>
                <c:pt idx="142">
                  <c:v>0.194163</c:v>
                </c:pt>
                <c:pt idx="143">
                  <c:v>0.17852299999999999</c:v>
                </c:pt>
                <c:pt idx="144">
                  <c:v>0.178096</c:v>
                </c:pt>
                <c:pt idx="145">
                  <c:v>0.17263700000000001</c:v>
                </c:pt>
                <c:pt idx="146">
                  <c:v>0.17353399999999999</c:v>
                </c:pt>
                <c:pt idx="147">
                  <c:v>0.18818200000000002</c:v>
                </c:pt>
                <c:pt idx="148">
                  <c:v>0.175124</c:v>
                </c:pt>
                <c:pt idx="149">
                  <c:v>0.182894</c:v>
                </c:pt>
                <c:pt idx="150">
                  <c:v>0.18040099999999998</c:v>
                </c:pt>
                <c:pt idx="151">
                  <c:v>0.18579200000000001</c:v>
                </c:pt>
                <c:pt idx="152">
                  <c:v>0.20443700000000001</c:v>
                </c:pt>
                <c:pt idx="153">
                  <c:v>0.18903300000000001</c:v>
                </c:pt>
                <c:pt idx="154">
                  <c:v>0.18227599999999999</c:v>
                </c:pt>
                <c:pt idx="155">
                  <c:v>0.17530699999999999</c:v>
                </c:pt>
                <c:pt idx="156">
                  <c:v>0.17110399999999998</c:v>
                </c:pt>
                <c:pt idx="157">
                  <c:v>0.17372399999999999</c:v>
                </c:pt>
                <c:pt idx="158">
                  <c:v>0.173816</c:v>
                </c:pt>
                <c:pt idx="159">
                  <c:v>0.17195199999999999</c:v>
                </c:pt>
                <c:pt idx="160">
                  <c:v>0.17374300000000001</c:v>
                </c:pt>
                <c:pt idx="161">
                  <c:v>0.163963</c:v>
                </c:pt>
                <c:pt idx="162">
                  <c:v>0.16919399999999998</c:v>
                </c:pt>
                <c:pt idx="163">
                  <c:v>0.162743</c:v>
                </c:pt>
                <c:pt idx="164">
                  <c:v>0.16539000000000001</c:v>
                </c:pt>
                <c:pt idx="165">
                  <c:v>0.14874700000000002</c:v>
                </c:pt>
                <c:pt idx="166">
                  <c:v>0.150475</c:v>
                </c:pt>
                <c:pt idx="167">
                  <c:v>0.14974000000000001</c:v>
                </c:pt>
                <c:pt idx="168">
                  <c:v>0.146865</c:v>
                </c:pt>
                <c:pt idx="169">
                  <c:v>0.14826</c:v>
                </c:pt>
                <c:pt idx="170">
                  <c:v>0.14147000000000001</c:v>
                </c:pt>
                <c:pt idx="171">
                  <c:v>0.15615500000000002</c:v>
                </c:pt>
                <c:pt idx="172">
                  <c:v>0.15677199999999999</c:v>
                </c:pt>
                <c:pt idx="173">
                  <c:v>0.154337</c:v>
                </c:pt>
                <c:pt idx="174">
                  <c:v>0.14715400000000001</c:v>
                </c:pt>
                <c:pt idx="175">
                  <c:v>0.135739</c:v>
                </c:pt>
                <c:pt idx="176">
                  <c:v>0.141322</c:v>
                </c:pt>
                <c:pt idx="177">
                  <c:v>0.14724600000000002</c:v>
                </c:pt>
                <c:pt idx="178">
                  <c:v>0.14802300000000002</c:v>
                </c:pt>
                <c:pt idx="179">
                  <c:v>0.14394899999999999</c:v>
                </c:pt>
                <c:pt idx="180">
                  <c:v>0.13756599999999999</c:v>
                </c:pt>
                <c:pt idx="181">
                  <c:v>0.14601</c:v>
                </c:pt>
                <c:pt idx="182">
                  <c:v>0.139621</c:v>
                </c:pt>
                <c:pt idx="183">
                  <c:v>0.14305300000000001</c:v>
                </c:pt>
                <c:pt idx="184">
                  <c:v>0.14265800000000001</c:v>
                </c:pt>
                <c:pt idx="185">
                  <c:v>0.134157</c:v>
                </c:pt>
                <c:pt idx="186">
                  <c:v>0.14394099999999999</c:v>
                </c:pt>
                <c:pt idx="187">
                  <c:v>0.14471100000000001</c:v>
                </c:pt>
                <c:pt idx="188">
                  <c:v>0.14247699999999999</c:v>
                </c:pt>
                <c:pt idx="189">
                  <c:v>0.15274100000000002</c:v>
                </c:pt>
                <c:pt idx="190">
                  <c:v>0.15496499999999999</c:v>
                </c:pt>
                <c:pt idx="191">
                  <c:v>0.16672899999999999</c:v>
                </c:pt>
                <c:pt idx="192">
                  <c:v>0.16266600000000001</c:v>
                </c:pt>
                <c:pt idx="193">
                  <c:v>0.169433</c:v>
                </c:pt>
                <c:pt idx="194">
                  <c:v>0.15713299999999999</c:v>
                </c:pt>
                <c:pt idx="195">
                  <c:v>0.155556</c:v>
                </c:pt>
                <c:pt idx="196">
                  <c:v>0.14639099999999999</c:v>
                </c:pt>
                <c:pt idx="197">
                  <c:v>0.15698499999999999</c:v>
                </c:pt>
                <c:pt idx="198">
                  <c:v>0.164464</c:v>
                </c:pt>
                <c:pt idx="199">
                  <c:v>0.15253800000000001</c:v>
                </c:pt>
                <c:pt idx="200">
                  <c:v>0.16004200000000002</c:v>
                </c:pt>
                <c:pt idx="201">
                  <c:v>0.15774199999999999</c:v>
                </c:pt>
                <c:pt idx="202">
                  <c:v>0.15326000000000001</c:v>
                </c:pt>
                <c:pt idx="203">
                  <c:v>0.15413399999999999</c:v>
                </c:pt>
                <c:pt idx="204">
                  <c:v>0.157055</c:v>
                </c:pt>
                <c:pt idx="205">
                  <c:v>0.14577000000000001</c:v>
                </c:pt>
                <c:pt idx="206">
                  <c:v>0.163852</c:v>
                </c:pt>
                <c:pt idx="207">
                  <c:v>0.15973200000000001</c:v>
                </c:pt>
                <c:pt idx="208">
                  <c:v>0.16506399999999999</c:v>
                </c:pt>
                <c:pt idx="209">
                  <c:v>0.16056499999999999</c:v>
                </c:pt>
                <c:pt idx="210">
                  <c:v>0.162993</c:v>
                </c:pt>
                <c:pt idx="211">
                  <c:v>0.15550699999999998</c:v>
                </c:pt>
                <c:pt idx="212">
                  <c:v>0.146728</c:v>
                </c:pt>
                <c:pt idx="213">
                  <c:v>0.14566999999999999</c:v>
                </c:pt>
                <c:pt idx="214">
                  <c:v>0.14213200000000001</c:v>
                </c:pt>
                <c:pt idx="215">
                  <c:v>0.147984</c:v>
                </c:pt>
                <c:pt idx="216">
                  <c:v>0.151228</c:v>
                </c:pt>
                <c:pt idx="217">
                  <c:v>0.15304399999999999</c:v>
                </c:pt>
                <c:pt idx="218">
                  <c:v>0.14965899999999999</c:v>
                </c:pt>
                <c:pt idx="219">
                  <c:v>0.158749</c:v>
                </c:pt>
                <c:pt idx="220">
                  <c:v>0.163297</c:v>
                </c:pt>
                <c:pt idx="221">
                  <c:v>0.17071999999999998</c:v>
                </c:pt>
                <c:pt idx="222">
                  <c:v>0.16877600000000001</c:v>
                </c:pt>
                <c:pt idx="223">
                  <c:v>0.17883600000000002</c:v>
                </c:pt>
                <c:pt idx="224">
                  <c:v>0.1784</c:v>
                </c:pt>
                <c:pt idx="225">
                  <c:v>0.18382699999999999</c:v>
                </c:pt>
                <c:pt idx="226">
                  <c:v>0.18285599999999999</c:v>
                </c:pt>
                <c:pt idx="227">
                  <c:v>0.175369</c:v>
                </c:pt>
                <c:pt idx="228">
                  <c:v>0.19039899999999998</c:v>
                </c:pt>
                <c:pt idx="229">
                  <c:v>0.13455800000000001</c:v>
                </c:pt>
                <c:pt idx="230">
                  <c:v>0.13563700000000001</c:v>
                </c:pt>
                <c:pt idx="231">
                  <c:v>0.139157</c:v>
                </c:pt>
                <c:pt idx="232">
                  <c:v>0.13688</c:v>
                </c:pt>
                <c:pt idx="233">
                  <c:v>0.12873699999999999</c:v>
                </c:pt>
                <c:pt idx="234">
                  <c:v>0.12745799999999999</c:v>
                </c:pt>
                <c:pt idx="235">
                  <c:v>0.13065300000000002</c:v>
                </c:pt>
                <c:pt idx="236">
                  <c:v>0.13511200000000001</c:v>
                </c:pt>
                <c:pt idx="237">
                  <c:v>0.150118</c:v>
                </c:pt>
                <c:pt idx="238">
                  <c:v>0.14352200000000001</c:v>
                </c:pt>
                <c:pt idx="239">
                  <c:v>0.143706</c:v>
                </c:pt>
                <c:pt idx="240">
                  <c:v>0.14290900000000001</c:v>
                </c:pt>
                <c:pt idx="241">
                  <c:v>0.13186700000000001</c:v>
                </c:pt>
                <c:pt idx="242">
                  <c:v>0.14085599999999998</c:v>
                </c:pt>
                <c:pt idx="243">
                  <c:v>0.13967499999999999</c:v>
                </c:pt>
                <c:pt idx="244">
                  <c:v>0.13999400000000001</c:v>
                </c:pt>
                <c:pt idx="245">
                  <c:v>0.14044200000000001</c:v>
                </c:pt>
                <c:pt idx="246">
                  <c:v>0.17364199999999999</c:v>
                </c:pt>
                <c:pt idx="247">
                  <c:v>0.17198099999999999</c:v>
                </c:pt>
                <c:pt idx="248">
                  <c:v>0.150892</c:v>
                </c:pt>
                <c:pt idx="249">
                  <c:v>0.146504</c:v>
                </c:pt>
                <c:pt idx="250">
                  <c:v>0.138403</c:v>
                </c:pt>
                <c:pt idx="251">
                  <c:v>0.13314299999999998</c:v>
                </c:pt>
              </c:numCache>
            </c:numRef>
          </c:xVal>
          <c:yVal>
            <c:numRef>
              <c:f>'spx vol vs eem vol'!$B$273:$B$524</c:f>
              <c:numCache>
                <c:formatCode>General</c:formatCode>
                <c:ptCount val="252"/>
                <c:pt idx="0">
                  <c:v>0.119755</c:v>
                </c:pt>
                <c:pt idx="1">
                  <c:v>0.115702</c:v>
                </c:pt>
                <c:pt idx="2">
                  <c:v>0.11006500000000001</c:v>
                </c:pt>
                <c:pt idx="3">
                  <c:v>0.11967999999999999</c:v>
                </c:pt>
                <c:pt idx="4">
                  <c:v>0.119117</c:v>
                </c:pt>
                <c:pt idx="5">
                  <c:v>0.11511300000000001</c:v>
                </c:pt>
                <c:pt idx="6">
                  <c:v>0.11335100000000001</c:v>
                </c:pt>
                <c:pt idx="7">
                  <c:v>0.114576</c:v>
                </c:pt>
                <c:pt idx="8">
                  <c:v>0.115593</c:v>
                </c:pt>
                <c:pt idx="9">
                  <c:v>0.11543200000000001</c:v>
                </c:pt>
                <c:pt idx="10">
                  <c:v>0.120708</c:v>
                </c:pt>
                <c:pt idx="11">
                  <c:v>0.14021800000000001</c:v>
                </c:pt>
                <c:pt idx="12">
                  <c:v>0.16888999999999998</c:v>
                </c:pt>
                <c:pt idx="13">
                  <c:v>0.16843</c:v>
                </c:pt>
                <c:pt idx="14">
                  <c:v>0.16535699999999998</c:v>
                </c:pt>
                <c:pt idx="15">
                  <c:v>0.15881700000000001</c:v>
                </c:pt>
                <c:pt idx="16">
                  <c:v>0.16273099999999999</c:v>
                </c:pt>
                <c:pt idx="17">
                  <c:v>0.151334</c:v>
                </c:pt>
                <c:pt idx="18">
                  <c:v>0.15242699999999998</c:v>
                </c:pt>
                <c:pt idx="19">
                  <c:v>0.17519400000000002</c:v>
                </c:pt>
                <c:pt idx="20">
                  <c:v>0.13792300000000002</c:v>
                </c:pt>
                <c:pt idx="21">
                  <c:v>0.20184299999999999</c:v>
                </c:pt>
                <c:pt idx="22">
                  <c:v>0.201992</c:v>
                </c:pt>
                <c:pt idx="23">
                  <c:v>0.15933</c:v>
                </c:pt>
                <c:pt idx="24">
                  <c:v>0.13911400000000002</c:v>
                </c:pt>
                <c:pt idx="25">
                  <c:v>0.12746399999999999</c:v>
                </c:pt>
                <c:pt idx="26">
                  <c:v>0.12171900000000001</c:v>
                </c:pt>
                <c:pt idx="27">
                  <c:v>0.13084899999999999</c:v>
                </c:pt>
                <c:pt idx="28">
                  <c:v>0.127247</c:v>
                </c:pt>
                <c:pt idx="29">
                  <c:v>0.12239000000000001</c:v>
                </c:pt>
                <c:pt idx="30">
                  <c:v>0.10613099999999999</c:v>
                </c:pt>
                <c:pt idx="31">
                  <c:v>0.10961899999999999</c:v>
                </c:pt>
                <c:pt idx="32">
                  <c:v>0.106892</c:v>
                </c:pt>
                <c:pt idx="33">
                  <c:v>0.104361</c:v>
                </c:pt>
                <c:pt idx="34">
                  <c:v>0.103369</c:v>
                </c:pt>
                <c:pt idx="35">
                  <c:v>0.100859</c:v>
                </c:pt>
                <c:pt idx="36">
                  <c:v>0.10055699999999999</c:v>
                </c:pt>
                <c:pt idx="37">
                  <c:v>9.7256999999999996E-2</c:v>
                </c:pt>
                <c:pt idx="38">
                  <c:v>9.6785999999999997E-2</c:v>
                </c:pt>
                <c:pt idx="39">
                  <c:v>0.10451199999999999</c:v>
                </c:pt>
                <c:pt idx="40">
                  <c:v>9.6934000000000006E-2</c:v>
                </c:pt>
                <c:pt idx="41">
                  <c:v>0.10490500000000001</c:v>
                </c:pt>
                <c:pt idx="42">
                  <c:v>0.10590899999999999</c:v>
                </c:pt>
                <c:pt idx="43">
                  <c:v>0.103313</c:v>
                </c:pt>
                <c:pt idx="44">
                  <c:v>0.103412</c:v>
                </c:pt>
                <c:pt idx="45">
                  <c:v>9.4900999999999999E-2</c:v>
                </c:pt>
                <c:pt idx="46">
                  <c:v>9.9450999999999998E-2</c:v>
                </c:pt>
                <c:pt idx="47">
                  <c:v>0.110467</c:v>
                </c:pt>
                <c:pt idx="48">
                  <c:v>0.10389799999999999</c:v>
                </c:pt>
                <c:pt idx="49">
                  <c:v>0.101603</c:v>
                </c:pt>
                <c:pt idx="50">
                  <c:v>8.972200000000001E-2</c:v>
                </c:pt>
                <c:pt idx="51">
                  <c:v>9.0050000000000005E-2</c:v>
                </c:pt>
                <c:pt idx="52">
                  <c:v>9.0635999999999994E-2</c:v>
                </c:pt>
                <c:pt idx="53">
                  <c:v>9.5919000000000004E-2</c:v>
                </c:pt>
                <c:pt idx="54">
                  <c:v>9.266400000000001E-2</c:v>
                </c:pt>
                <c:pt idx="55">
                  <c:v>9.0422999999999989E-2</c:v>
                </c:pt>
                <c:pt idx="56">
                  <c:v>9.2165999999999998E-2</c:v>
                </c:pt>
                <c:pt idx="57">
                  <c:v>9.9454999999999988E-2</c:v>
                </c:pt>
                <c:pt idx="58">
                  <c:v>9.7498000000000001E-2</c:v>
                </c:pt>
                <c:pt idx="59">
                  <c:v>9.1689000000000007E-2</c:v>
                </c:pt>
                <c:pt idx="60">
                  <c:v>9.0357999999999994E-2</c:v>
                </c:pt>
                <c:pt idx="61">
                  <c:v>9.8497000000000001E-2</c:v>
                </c:pt>
                <c:pt idx="62">
                  <c:v>9.9635000000000001E-2</c:v>
                </c:pt>
                <c:pt idx="63">
                  <c:v>0.10967499999999999</c:v>
                </c:pt>
                <c:pt idx="64">
                  <c:v>0.11268399999999999</c:v>
                </c:pt>
                <c:pt idx="65">
                  <c:v>0.11133599999999999</c:v>
                </c:pt>
                <c:pt idx="66">
                  <c:v>0.10441499999999999</c:v>
                </c:pt>
                <c:pt idx="67">
                  <c:v>0.10655200000000001</c:v>
                </c:pt>
                <c:pt idx="68">
                  <c:v>0.111608</c:v>
                </c:pt>
                <c:pt idx="69">
                  <c:v>0.111415</c:v>
                </c:pt>
                <c:pt idx="70">
                  <c:v>9.855499999999999E-2</c:v>
                </c:pt>
                <c:pt idx="71">
                  <c:v>9.6433999999999992E-2</c:v>
                </c:pt>
                <c:pt idx="72">
                  <c:v>9.6612000000000003E-2</c:v>
                </c:pt>
                <c:pt idx="73">
                  <c:v>0.100282</c:v>
                </c:pt>
                <c:pt idx="74">
                  <c:v>0.14866599999999999</c:v>
                </c:pt>
                <c:pt idx="75">
                  <c:v>0.12731000000000001</c:v>
                </c:pt>
                <c:pt idx="76">
                  <c:v>0.15454999999999999</c:v>
                </c:pt>
                <c:pt idx="77">
                  <c:v>0.15430199999999999</c:v>
                </c:pt>
                <c:pt idx="78">
                  <c:v>0.13630200000000001</c:v>
                </c:pt>
                <c:pt idx="79">
                  <c:v>0.13212400000000002</c:v>
                </c:pt>
                <c:pt idx="80">
                  <c:v>0.133188</c:v>
                </c:pt>
                <c:pt idx="81">
                  <c:v>0.13778699999999999</c:v>
                </c:pt>
                <c:pt idx="82">
                  <c:v>0.115781</c:v>
                </c:pt>
                <c:pt idx="83">
                  <c:v>0.10205500000000001</c:v>
                </c:pt>
                <c:pt idx="84">
                  <c:v>0.105328</c:v>
                </c:pt>
                <c:pt idx="85">
                  <c:v>0.12699199999999999</c:v>
                </c:pt>
                <c:pt idx="86">
                  <c:v>0.11247600000000001</c:v>
                </c:pt>
                <c:pt idx="87">
                  <c:v>0.10588900000000001</c:v>
                </c:pt>
                <c:pt idx="88">
                  <c:v>0.122977</c:v>
                </c:pt>
                <c:pt idx="89">
                  <c:v>0.10942399999999999</c:v>
                </c:pt>
                <c:pt idx="90">
                  <c:v>0.11704200000000001</c:v>
                </c:pt>
                <c:pt idx="91">
                  <c:v>0.12162200000000001</c:v>
                </c:pt>
                <c:pt idx="92">
                  <c:v>0.11765399999999999</c:v>
                </c:pt>
                <c:pt idx="93">
                  <c:v>0.11716699999999999</c:v>
                </c:pt>
                <c:pt idx="94">
                  <c:v>0.112716</c:v>
                </c:pt>
                <c:pt idx="95">
                  <c:v>0.120018</c:v>
                </c:pt>
                <c:pt idx="96">
                  <c:v>0.14077600000000001</c:v>
                </c:pt>
                <c:pt idx="97">
                  <c:v>0.13993</c:v>
                </c:pt>
                <c:pt idx="98">
                  <c:v>0.146868</c:v>
                </c:pt>
                <c:pt idx="99">
                  <c:v>0.140458</c:v>
                </c:pt>
                <c:pt idx="100">
                  <c:v>0.142348</c:v>
                </c:pt>
                <c:pt idx="101">
                  <c:v>0.132858</c:v>
                </c:pt>
                <c:pt idx="102">
                  <c:v>0.12610399999999999</c:v>
                </c:pt>
                <c:pt idx="103">
                  <c:v>0.119042</c:v>
                </c:pt>
                <c:pt idx="104">
                  <c:v>0.11470599999999999</c:v>
                </c:pt>
                <c:pt idx="105">
                  <c:v>0.110791</c:v>
                </c:pt>
                <c:pt idx="106">
                  <c:v>0.116517</c:v>
                </c:pt>
                <c:pt idx="107">
                  <c:v>0.12373100000000001</c:v>
                </c:pt>
                <c:pt idx="108">
                  <c:v>0.131358</c:v>
                </c:pt>
                <c:pt idx="109">
                  <c:v>0.13719400000000001</c:v>
                </c:pt>
                <c:pt idx="110">
                  <c:v>0.145431</c:v>
                </c:pt>
                <c:pt idx="111">
                  <c:v>0.15725</c:v>
                </c:pt>
                <c:pt idx="112">
                  <c:v>0.16734400000000002</c:v>
                </c:pt>
                <c:pt idx="113">
                  <c:v>0.18024200000000001</c:v>
                </c:pt>
                <c:pt idx="114">
                  <c:v>0.184944</c:v>
                </c:pt>
                <c:pt idx="115">
                  <c:v>0.15127100000000002</c:v>
                </c:pt>
                <c:pt idx="116">
                  <c:v>0.14772199999999999</c:v>
                </c:pt>
                <c:pt idx="117">
                  <c:v>0.118561</c:v>
                </c:pt>
                <c:pt idx="118">
                  <c:v>0.12222799999999999</c:v>
                </c:pt>
                <c:pt idx="119">
                  <c:v>0.118024</c:v>
                </c:pt>
                <c:pt idx="120">
                  <c:v>0.12087400000000001</c:v>
                </c:pt>
                <c:pt idx="121">
                  <c:v>0.114731</c:v>
                </c:pt>
                <c:pt idx="122">
                  <c:v>0.116704</c:v>
                </c:pt>
                <c:pt idx="123">
                  <c:v>0.11327400000000001</c:v>
                </c:pt>
                <c:pt idx="124">
                  <c:v>0.10779</c:v>
                </c:pt>
                <c:pt idx="125">
                  <c:v>0.104077</c:v>
                </c:pt>
                <c:pt idx="126">
                  <c:v>0.102483</c:v>
                </c:pt>
                <c:pt idx="127">
                  <c:v>0.103635</c:v>
                </c:pt>
                <c:pt idx="128">
                  <c:v>9.9055999999999991E-2</c:v>
                </c:pt>
                <c:pt idx="129">
                  <c:v>0.104977</c:v>
                </c:pt>
                <c:pt idx="130">
                  <c:v>0.10449600000000001</c:v>
                </c:pt>
                <c:pt idx="131">
                  <c:v>0.10977600000000001</c:v>
                </c:pt>
                <c:pt idx="132">
                  <c:v>0.11586199999999999</c:v>
                </c:pt>
                <c:pt idx="133">
                  <c:v>0.11200300000000001</c:v>
                </c:pt>
                <c:pt idx="134">
                  <c:v>9.9600000000000008E-2</c:v>
                </c:pt>
                <c:pt idx="135">
                  <c:v>9.7765000000000005E-2</c:v>
                </c:pt>
                <c:pt idx="136">
                  <c:v>0.100318</c:v>
                </c:pt>
                <c:pt idx="137">
                  <c:v>0.105479</c:v>
                </c:pt>
                <c:pt idx="138">
                  <c:v>9.4253000000000003E-2</c:v>
                </c:pt>
                <c:pt idx="139">
                  <c:v>0.10428000000000001</c:v>
                </c:pt>
                <c:pt idx="140">
                  <c:v>0.107629</c:v>
                </c:pt>
                <c:pt idx="141">
                  <c:v>0.11215</c:v>
                </c:pt>
                <c:pt idx="142">
                  <c:v>0.10442399999999999</c:v>
                </c:pt>
                <c:pt idx="143">
                  <c:v>9.8095000000000002E-2</c:v>
                </c:pt>
                <c:pt idx="144">
                  <c:v>9.5245999999999997E-2</c:v>
                </c:pt>
                <c:pt idx="145">
                  <c:v>9.6739999999999993E-2</c:v>
                </c:pt>
                <c:pt idx="146">
                  <c:v>9.7769999999999996E-2</c:v>
                </c:pt>
                <c:pt idx="147">
                  <c:v>9.8000000000000004E-2</c:v>
                </c:pt>
                <c:pt idx="148">
                  <c:v>9.484999999999999E-2</c:v>
                </c:pt>
                <c:pt idx="149">
                  <c:v>0.10184799999999999</c:v>
                </c:pt>
                <c:pt idx="150">
                  <c:v>0.109846</c:v>
                </c:pt>
                <c:pt idx="151">
                  <c:v>0.112597</c:v>
                </c:pt>
                <c:pt idx="152">
                  <c:v>0.11506999999999999</c:v>
                </c:pt>
                <c:pt idx="153">
                  <c:v>0.108614</c:v>
                </c:pt>
                <c:pt idx="154">
                  <c:v>9.9548000000000011E-2</c:v>
                </c:pt>
                <c:pt idx="155">
                  <c:v>9.7516999999999993E-2</c:v>
                </c:pt>
                <c:pt idx="156">
                  <c:v>9.1485999999999998E-2</c:v>
                </c:pt>
                <c:pt idx="157">
                  <c:v>9.6876999999999991E-2</c:v>
                </c:pt>
                <c:pt idx="158">
                  <c:v>9.6740999999999994E-2</c:v>
                </c:pt>
                <c:pt idx="159">
                  <c:v>9.5710999999999991E-2</c:v>
                </c:pt>
                <c:pt idx="160">
                  <c:v>9.5899999999999999E-2</c:v>
                </c:pt>
                <c:pt idx="161">
                  <c:v>8.7544999999999998E-2</c:v>
                </c:pt>
                <c:pt idx="162">
                  <c:v>9.4453999999999996E-2</c:v>
                </c:pt>
                <c:pt idx="163">
                  <c:v>9.4379000000000005E-2</c:v>
                </c:pt>
                <c:pt idx="164">
                  <c:v>9.8150000000000001E-2</c:v>
                </c:pt>
                <c:pt idx="165">
                  <c:v>8.5843000000000003E-2</c:v>
                </c:pt>
                <c:pt idx="166">
                  <c:v>9.1629000000000002E-2</c:v>
                </c:pt>
                <c:pt idx="167">
                  <c:v>8.7004999999999999E-2</c:v>
                </c:pt>
                <c:pt idx="168">
                  <c:v>8.5241999999999998E-2</c:v>
                </c:pt>
                <c:pt idx="169">
                  <c:v>8.3915000000000003E-2</c:v>
                </c:pt>
                <c:pt idx="170">
                  <c:v>8.0991999999999995E-2</c:v>
                </c:pt>
                <c:pt idx="171">
                  <c:v>8.9441000000000007E-2</c:v>
                </c:pt>
                <c:pt idx="172">
                  <c:v>8.9907000000000001E-2</c:v>
                </c:pt>
                <c:pt idx="173">
                  <c:v>8.6471999999999993E-2</c:v>
                </c:pt>
                <c:pt idx="174">
                  <c:v>8.9083999999999997E-2</c:v>
                </c:pt>
                <c:pt idx="175">
                  <c:v>8.1362000000000004E-2</c:v>
                </c:pt>
                <c:pt idx="176">
                  <c:v>8.2882999999999998E-2</c:v>
                </c:pt>
                <c:pt idx="177">
                  <c:v>8.4026999999999991E-2</c:v>
                </c:pt>
                <c:pt idx="178">
                  <c:v>8.4275000000000003E-2</c:v>
                </c:pt>
                <c:pt idx="179">
                  <c:v>8.3265999999999993E-2</c:v>
                </c:pt>
                <c:pt idx="180">
                  <c:v>8.2535000000000011E-2</c:v>
                </c:pt>
                <c:pt idx="181">
                  <c:v>8.0678E-2</c:v>
                </c:pt>
                <c:pt idx="182">
                  <c:v>7.9836000000000004E-2</c:v>
                </c:pt>
                <c:pt idx="183">
                  <c:v>9.1661000000000006E-2</c:v>
                </c:pt>
                <c:pt idx="184">
                  <c:v>9.0457999999999997E-2</c:v>
                </c:pt>
                <c:pt idx="185">
                  <c:v>8.7492E-2</c:v>
                </c:pt>
                <c:pt idx="186">
                  <c:v>8.9155999999999999E-2</c:v>
                </c:pt>
                <c:pt idx="187">
                  <c:v>9.0191999999999994E-2</c:v>
                </c:pt>
                <c:pt idx="188">
                  <c:v>9.0810999999999989E-2</c:v>
                </c:pt>
                <c:pt idx="189">
                  <c:v>8.820299999999999E-2</c:v>
                </c:pt>
                <c:pt idx="190">
                  <c:v>9.2884999999999995E-2</c:v>
                </c:pt>
                <c:pt idx="191">
                  <c:v>0.101242</c:v>
                </c:pt>
                <c:pt idx="192">
                  <c:v>0.100745</c:v>
                </c:pt>
                <c:pt idx="193">
                  <c:v>9.6137E-2</c:v>
                </c:pt>
                <c:pt idx="194">
                  <c:v>8.4931999999999994E-2</c:v>
                </c:pt>
                <c:pt idx="195">
                  <c:v>8.989599999999999E-2</c:v>
                </c:pt>
                <c:pt idx="196">
                  <c:v>9.1372999999999996E-2</c:v>
                </c:pt>
                <c:pt idx="197">
                  <c:v>9.3469999999999998E-2</c:v>
                </c:pt>
                <c:pt idx="198">
                  <c:v>9.7147999999999998E-2</c:v>
                </c:pt>
                <c:pt idx="199">
                  <c:v>8.8035999999999989E-2</c:v>
                </c:pt>
                <c:pt idx="200">
                  <c:v>8.9845000000000008E-2</c:v>
                </c:pt>
                <c:pt idx="201">
                  <c:v>9.4962999999999992E-2</c:v>
                </c:pt>
                <c:pt idx="202">
                  <c:v>9.0160999999999991E-2</c:v>
                </c:pt>
                <c:pt idx="203">
                  <c:v>8.4384999999999988E-2</c:v>
                </c:pt>
                <c:pt idx="204">
                  <c:v>8.0871999999999999E-2</c:v>
                </c:pt>
                <c:pt idx="205">
                  <c:v>8.4589999999999999E-2</c:v>
                </c:pt>
                <c:pt idx="206">
                  <c:v>9.7695000000000004E-2</c:v>
                </c:pt>
                <c:pt idx="207">
                  <c:v>0.10340400000000001</c:v>
                </c:pt>
                <c:pt idx="208">
                  <c:v>0.10875700000000001</c:v>
                </c:pt>
                <c:pt idx="209">
                  <c:v>0.104849</c:v>
                </c:pt>
                <c:pt idx="210">
                  <c:v>0.103795</c:v>
                </c:pt>
                <c:pt idx="211">
                  <c:v>9.3209E-2</c:v>
                </c:pt>
                <c:pt idx="212">
                  <c:v>9.1527999999999998E-2</c:v>
                </c:pt>
                <c:pt idx="213">
                  <c:v>9.1332999999999998E-2</c:v>
                </c:pt>
                <c:pt idx="214">
                  <c:v>9.4450000000000006E-2</c:v>
                </c:pt>
                <c:pt idx="215">
                  <c:v>9.8792000000000005E-2</c:v>
                </c:pt>
                <c:pt idx="216">
                  <c:v>9.3164999999999998E-2</c:v>
                </c:pt>
                <c:pt idx="217">
                  <c:v>0.101121</c:v>
                </c:pt>
                <c:pt idx="218">
                  <c:v>0.100553</c:v>
                </c:pt>
                <c:pt idx="219">
                  <c:v>0.10415200000000001</c:v>
                </c:pt>
                <c:pt idx="220">
                  <c:v>0.115021</c:v>
                </c:pt>
                <c:pt idx="221">
                  <c:v>0.121658</c:v>
                </c:pt>
                <c:pt idx="222">
                  <c:v>0.12640700000000002</c:v>
                </c:pt>
                <c:pt idx="223">
                  <c:v>0.13214600000000001</c:v>
                </c:pt>
                <c:pt idx="224">
                  <c:v>0.117385</c:v>
                </c:pt>
                <c:pt idx="225">
                  <c:v>0.11748500000000001</c:v>
                </c:pt>
                <c:pt idx="226">
                  <c:v>0.12023199999999999</c:v>
                </c:pt>
                <c:pt idx="227">
                  <c:v>0.107576</c:v>
                </c:pt>
                <c:pt idx="228">
                  <c:v>0.11205399999999999</c:v>
                </c:pt>
                <c:pt idx="229">
                  <c:v>8.2619999999999999E-2</c:v>
                </c:pt>
                <c:pt idx="230">
                  <c:v>8.1748999999999988E-2</c:v>
                </c:pt>
                <c:pt idx="231">
                  <c:v>8.2710000000000006E-2</c:v>
                </c:pt>
                <c:pt idx="232">
                  <c:v>7.8990000000000005E-2</c:v>
                </c:pt>
                <c:pt idx="233">
                  <c:v>7.7670000000000003E-2</c:v>
                </c:pt>
                <c:pt idx="234">
                  <c:v>7.7013999999999999E-2</c:v>
                </c:pt>
                <c:pt idx="235">
                  <c:v>7.9747999999999999E-2</c:v>
                </c:pt>
                <c:pt idx="236">
                  <c:v>8.0700999999999995E-2</c:v>
                </c:pt>
                <c:pt idx="237">
                  <c:v>7.8508999999999995E-2</c:v>
                </c:pt>
                <c:pt idx="238">
                  <c:v>7.4469000000000007E-2</c:v>
                </c:pt>
                <c:pt idx="239">
                  <c:v>7.2731000000000004E-2</c:v>
                </c:pt>
                <c:pt idx="240">
                  <c:v>7.4823000000000001E-2</c:v>
                </c:pt>
                <c:pt idx="241">
                  <c:v>7.5292999999999999E-2</c:v>
                </c:pt>
                <c:pt idx="242">
                  <c:v>7.8270999999999993E-2</c:v>
                </c:pt>
                <c:pt idx="243">
                  <c:v>7.5552999999999995E-2</c:v>
                </c:pt>
                <c:pt idx="244">
                  <c:v>8.0196000000000003E-2</c:v>
                </c:pt>
                <c:pt idx="245">
                  <c:v>7.9862000000000002E-2</c:v>
                </c:pt>
                <c:pt idx="246">
                  <c:v>0.11833100000000001</c:v>
                </c:pt>
                <c:pt idx="247">
                  <c:v>0.10839700000000001</c:v>
                </c:pt>
                <c:pt idx="248">
                  <c:v>9.0602000000000002E-2</c:v>
                </c:pt>
                <c:pt idx="249">
                  <c:v>8.4872000000000003E-2</c:v>
                </c:pt>
                <c:pt idx="250">
                  <c:v>8.3634E-2</c:v>
                </c:pt>
                <c:pt idx="251">
                  <c:v>7.826199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58B-44D3-BCF0-AC68B41331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742080"/>
        <c:axId val="125756160"/>
      </c:scatterChart>
      <c:valAx>
        <c:axId val="1257420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756160"/>
        <c:crosses val="autoZero"/>
        <c:crossBetween val="midCat"/>
      </c:valAx>
      <c:valAx>
        <c:axId val="125756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7420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spx vol vs eem vol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2.3308673910050981E-2</c:v>
                </c:pt>
                <c:pt idx="2">
                  <c:v>-8.786201628052881E-3</c:v>
                </c:pt>
                <c:pt idx="3">
                  <c:v>1.4344433178305804E-2</c:v>
                </c:pt>
                <c:pt idx="4">
                  <c:v>-4.6015367303182009E-2</c:v>
                </c:pt>
                <c:pt idx="5">
                  <c:v>-3.0789174869762848E-2</c:v>
                </c:pt>
                <c:pt idx="6">
                  <c:v>-1.935574533986717E-2</c:v>
                </c:pt>
                <c:pt idx="7">
                  <c:v>-2.903575763156252E-2</c:v>
                </c:pt>
                <c:pt idx="8">
                  <c:v>-4.7122981089031235E-2</c:v>
                </c:pt>
                <c:pt idx="9">
                  <c:v>-3.7544298562076639E-2</c:v>
                </c:pt>
                <c:pt idx="10">
                  <c:v>-4.3069832731023494E-2</c:v>
                </c:pt>
                <c:pt idx="11">
                  <c:v>-2.445926845985813E-2</c:v>
                </c:pt>
                <c:pt idx="12">
                  <c:v>-4.248668774244635E-2</c:v>
                </c:pt>
                <c:pt idx="13">
                  <c:v>-3.6587760414388604E-2</c:v>
                </c:pt>
                <c:pt idx="14">
                  <c:v>-1.6773390618294415E-2</c:v>
                </c:pt>
                <c:pt idx="15">
                  <c:v>-2.6875666079815508E-2</c:v>
                </c:pt>
                <c:pt idx="16">
                  <c:v>-2.3042310968316437E-3</c:v>
                </c:pt>
                <c:pt idx="17">
                  <c:v>-7.0946878272663438E-2</c:v>
                </c:pt>
                <c:pt idx="18">
                  <c:v>2.2087326536466279E-3</c:v>
                </c:pt>
                <c:pt idx="19">
                  <c:v>-3.8765422702147223E-3</c:v>
                </c:pt>
                <c:pt idx="20">
                  <c:v>-4.3947235661072614E-3</c:v>
                </c:pt>
                <c:pt idx="21">
                  <c:v>-2.3118171306311108E-2</c:v>
                </c:pt>
                <c:pt idx="22">
                  <c:v>-3.9418104294933753E-3</c:v>
                </c:pt>
                <c:pt idx="23">
                  <c:v>-0.13345735212884546</c:v>
                </c:pt>
                <c:pt idx="24">
                  <c:v>-0.13345735212884546</c:v>
                </c:pt>
                <c:pt idx="25">
                  <c:v>-0.13345735212884546</c:v>
                </c:pt>
                <c:pt idx="26">
                  <c:v>-0.13345735212884546</c:v>
                </c:pt>
                <c:pt idx="27">
                  <c:v>-0.13345735212884546</c:v>
                </c:pt>
                <c:pt idx="28">
                  <c:v>-0.13345735212884546</c:v>
                </c:pt>
                <c:pt idx="29">
                  <c:v>-6.610251982552684E-2</c:v>
                </c:pt>
                <c:pt idx="30">
                  <c:v>-6.610251982552684E-2</c:v>
                </c:pt>
                <c:pt idx="31">
                  <c:v>-6.610251982552684E-2</c:v>
                </c:pt>
                <c:pt idx="32">
                  <c:v>-6.610251982552684E-2</c:v>
                </c:pt>
                <c:pt idx="33">
                  <c:v>-6.610251982552684E-2</c:v>
                </c:pt>
                <c:pt idx="34">
                  <c:v>-6.610251982552684E-2</c:v>
                </c:pt>
                <c:pt idx="35">
                  <c:v>-6.610251982552684E-2</c:v>
                </c:pt>
                <c:pt idx="36">
                  <c:v>-6.610251982552684E-2</c:v>
                </c:pt>
                <c:pt idx="37">
                  <c:v>-6.610251982552684E-2</c:v>
                </c:pt>
                <c:pt idx="38">
                  <c:v>-6.610251982552684E-2</c:v>
                </c:pt>
                <c:pt idx="39">
                  <c:v>-6.610251982552684E-2</c:v>
                </c:pt>
                <c:pt idx="40">
                  <c:v>-6.610251982552684E-2</c:v>
                </c:pt>
                <c:pt idx="41">
                  <c:v>-6.610251982552684E-2</c:v>
                </c:pt>
                <c:pt idx="42">
                  <c:v>-6.610251982552684E-2</c:v>
                </c:pt>
                <c:pt idx="43">
                  <c:v>-6.610251982552684E-2</c:v>
                </c:pt>
                <c:pt idx="44">
                  <c:v>-6.6145427125697598E-2</c:v>
                </c:pt>
                <c:pt idx="45">
                  <c:v>-0.10302178257971994</c:v>
                </c:pt>
                <c:pt idx="46">
                  <c:v>-0.10183873328027182</c:v>
                </c:pt>
                <c:pt idx="47">
                  <c:v>-0.13252430895532741</c:v>
                </c:pt>
                <c:pt idx="48">
                  <c:v>-0.10512594714980628</c:v>
                </c:pt>
                <c:pt idx="49">
                  <c:v>-0.10348139446524651</c:v>
                </c:pt>
                <c:pt idx="50">
                  <c:v>-0.10889923647634991</c:v>
                </c:pt>
                <c:pt idx="51">
                  <c:v>-6.5463357926825783E-2</c:v>
                </c:pt>
                <c:pt idx="52">
                  <c:v>-0.10283637817892277</c:v>
                </c:pt>
                <c:pt idx="53">
                  <c:v>-0.12008147530365143</c:v>
                </c:pt>
                <c:pt idx="54">
                  <c:v>-0.16552980064344247</c:v>
                </c:pt>
                <c:pt idx="55">
                  <c:v>-0.15138219611102555</c:v>
                </c:pt>
                <c:pt idx="56">
                  <c:v>-0.12831318573710293</c:v>
                </c:pt>
                <c:pt idx="57">
                  <c:v>-0.17335223853699344</c:v>
                </c:pt>
                <c:pt idx="58">
                  <c:v>-0.16009500193458703</c:v>
                </c:pt>
                <c:pt idx="59">
                  <c:v>-0.16969736680189629</c:v>
                </c:pt>
                <c:pt idx="60">
                  <c:v>-0.10274413117523429</c:v>
                </c:pt>
                <c:pt idx="61">
                  <c:v>0.10760398594062881</c:v>
                </c:pt>
                <c:pt idx="62">
                  <c:v>-3.7159406521473093E-3</c:v>
                </c:pt>
                <c:pt idx="63">
                  <c:v>-3.7159406521473093E-3</c:v>
                </c:pt>
                <c:pt idx="64">
                  <c:v>-3.7159406521473093E-3</c:v>
                </c:pt>
                <c:pt idx="65">
                  <c:v>-3.7159406521473093E-3</c:v>
                </c:pt>
                <c:pt idx="66">
                  <c:v>-3.7159406521473093E-3</c:v>
                </c:pt>
                <c:pt idx="67">
                  <c:v>5.0206762113671699E-2</c:v>
                </c:pt>
                <c:pt idx="68">
                  <c:v>5.0206762113671699E-2</c:v>
                </c:pt>
                <c:pt idx="69">
                  <c:v>5.0206762113671699E-2</c:v>
                </c:pt>
                <c:pt idx="70">
                  <c:v>4.0159058347286392E-2</c:v>
                </c:pt>
                <c:pt idx="71">
                  <c:v>1.9067155651616652E-2</c:v>
                </c:pt>
                <c:pt idx="72">
                  <c:v>3.1380535452069314E-2</c:v>
                </c:pt>
                <c:pt idx="73">
                  <c:v>0.12186934041228081</c:v>
                </c:pt>
                <c:pt idx="74">
                  <c:v>0.11231916087394112</c:v>
                </c:pt>
                <c:pt idx="75">
                  <c:v>0.10103332270594456</c:v>
                </c:pt>
                <c:pt idx="76">
                  <c:v>0.13595579409656988</c:v>
                </c:pt>
                <c:pt idx="77">
                  <c:v>0.13595579409656988</c:v>
                </c:pt>
                <c:pt idx="78">
                  <c:v>9.6753942000865401E-2</c:v>
                </c:pt>
                <c:pt idx="79">
                  <c:v>0.26051232283378689</c:v>
                </c:pt>
                <c:pt idx="80">
                  <c:v>0.29154421918150342</c:v>
                </c:pt>
                <c:pt idx="81">
                  <c:v>0.32003282595166205</c:v>
                </c:pt>
                <c:pt idx="82">
                  <c:v>0.32322179252422556</c:v>
                </c:pt>
                <c:pt idx="83">
                  <c:v>0.37246774217832868</c:v>
                </c:pt>
                <c:pt idx="84">
                  <c:v>0.45117533157468359</c:v>
                </c:pt>
                <c:pt idx="85">
                  <c:v>0.42850929733402943</c:v>
                </c:pt>
                <c:pt idx="86">
                  <c:v>0.42049727702956141</c:v>
                </c:pt>
                <c:pt idx="87">
                  <c:v>0.43408662368689521</c:v>
                </c:pt>
                <c:pt idx="88">
                  <c:v>0.42427016193805533</c:v>
                </c:pt>
                <c:pt idx="89">
                  <c:v>0.44427844784202675</c:v>
                </c:pt>
                <c:pt idx="90">
                  <c:v>0.4710663524606109</c:v>
                </c:pt>
                <c:pt idx="91">
                  <c:v>0.51941201489553679</c:v>
                </c:pt>
                <c:pt idx="92">
                  <c:v>0.51941201489553679</c:v>
                </c:pt>
                <c:pt idx="93">
                  <c:v>0.53905999932579718</c:v>
                </c:pt>
                <c:pt idx="94">
                  <c:v>0.51439511608791388</c:v>
                </c:pt>
                <c:pt idx="95">
                  <c:v>0.50603300562459386</c:v>
                </c:pt>
                <c:pt idx="96">
                  <c:v>0.48015444341277314</c:v>
                </c:pt>
                <c:pt idx="97">
                  <c:v>0.48650368605711236</c:v>
                </c:pt>
                <c:pt idx="98">
                  <c:v>0.54326416776451047</c:v>
                </c:pt>
                <c:pt idx="99">
                  <c:v>0.48269660654873836</c:v>
                </c:pt>
                <c:pt idx="100">
                  <c:v>0.48739916839470765</c:v>
                </c:pt>
                <c:pt idx="101">
                  <c:v>0.48062838606396352</c:v>
                </c:pt>
                <c:pt idx="102">
                  <c:v>0.51672206136618537</c:v>
                </c:pt>
                <c:pt idx="103">
                  <c:v>0.52262734609182004</c:v>
                </c:pt>
                <c:pt idx="104">
                  <c:v>0.50322180842248199</c:v>
                </c:pt>
                <c:pt idx="105">
                  <c:v>0.50656829857513941</c:v>
                </c:pt>
                <c:pt idx="106">
                  <c:v>0.55000050197851036</c:v>
                </c:pt>
                <c:pt idx="107">
                  <c:v>0.50526100784000638</c:v>
                </c:pt>
                <c:pt idx="108">
                  <c:v>0.43748899658692086</c:v>
                </c:pt>
                <c:pt idx="109">
                  <c:v>0.45747516557733925</c:v>
                </c:pt>
                <c:pt idx="110">
                  <c:v>0.54260795941752415</c:v>
                </c:pt>
                <c:pt idx="111">
                  <c:v>0.51826641963285103</c:v>
                </c:pt>
                <c:pt idx="112">
                  <c:v>0.53850197436508185</c:v>
                </c:pt>
                <c:pt idx="113">
                  <c:v>0.54251001895489348</c:v>
                </c:pt>
                <c:pt idx="114">
                  <c:v>0.53192715526475709</c:v>
                </c:pt>
                <c:pt idx="115">
                  <c:v>0.48527873093355978</c:v>
                </c:pt>
                <c:pt idx="116">
                  <c:v>0.50943427375309835</c:v>
                </c:pt>
                <c:pt idx="117">
                  <c:v>0.49684470364387345</c:v>
                </c:pt>
                <c:pt idx="118">
                  <c:v>0.53189299876768326</c:v>
                </c:pt>
                <c:pt idx="119">
                  <c:v>0.58620293187364436</c:v>
                </c:pt>
                <c:pt idx="120">
                  <c:v>0.58620293187364436</c:v>
                </c:pt>
                <c:pt idx="121">
                  <c:v>0.60268787084423159</c:v>
                </c:pt>
                <c:pt idx="122">
                  <c:v>0.57274096058956347</c:v>
                </c:pt>
                <c:pt idx="123">
                  <c:v>0.60582845961294018</c:v>
                </c:pt>
                <c:pt idx="124">
                  <c:v>0.5891768044363026</c:v>
                </c:pt>
                <c:pt idx="125">
                  <c:v>0.60830599380616568</c:v>
                </c:pt>
                <c:pt idx="126">
                  <c:v>0.58653865598795707</c:v>
                </c:pt>
                <c:pt idx="127">
                  <c:v>0.57514921932325058</c:v>
                </c:pt>
                <c:pt idx="128">
                  <c:v>0.60025296625050717</c:v>
                </c:pt>
                <c:pt idx="129">
                  <c:v>0.71163935414234158</c:v>
                </c:pt>
                <c:pt idx="130">
                  <c:v>0.79926172333319623</c:v>
                </c:pt>
                <c:pt idx="131">
                  <c:v>0.79926172333319623</c:v>
                </c:pt>
                <c:pt idx="132">
                  <c:v>0.79926172333319623</c:v>
                </c:pt>
                <c:pt idx="133">
                  <c:v>0.79926172333319623</c:v>
                </c:pt>
                <c:pt idx="134">
                  <c:v>0.88198889657087176</c:v>
                </c:pt>
                <c:pt idx="135">
                  <c:v>0.8762007761317232</c:v>
                </c:pt>
                <c:pt idx="136">
                  <c:v>0.86416835675831494</c:v>
                </c:pt>
                <c:pt idx="137">
                  <c:v>0.84107856887663957</c:v>
                </c:pt>
                <c:pt idx="138">
                  <c:v>0.80321962160514859</c:v>
                </c:pt>
                <c:pt idx="139">
                  <c:v>0.75589746798650226</c:v>
                </c:pt>
                <c:pt idx="140">
                  <c:v>0.79741055080873413</c:v>
                </c:pt>
                <c:pt idx="141">
                  <c:v>0.82550744160046907</c:v>
                </c:pt>
                <c:pt idx="142">
                  <c:v>0.83757201644860069</c:v>
                </c:pt>
                <c:pt idx="143">
                  <c:v>0.76396046031562692</c:v>
                </c:pt>
                <c:pt idx="144">
                  <c:v>0.70731224297509843</c:v>
                </c:pt>
                <c:pt idx="145">
                  <c:v>0.70731224297509843</c:v>
                </c:pt>
                <c:pt idx="146">
                  <c:v>0.70731224297509843</c:v>
                </c:pt>
                <c:pt idx="147">
                  <c:v>0.70731224297509843</c:v>
                </c:pt>
                <c:pt idx="148">
                  <c:v>0.70731224297509843</c:v>
                </c:pt>
                <c:pt idx="149">
                  <c:v>0.67478551301251</c:v>
                </c:pt>
                <c:pt idx="150">
                  <c:v>0.68878815243903246</c:v>
                </c:pt>
                <c:pt idx="151">
                  <c:v>0.68110263200745846</c:v>
                </c:pt>
                <c:pt idx="152">
                  <c:v>0.63114490550677549</c:v>
                </c:pt>
                <c:pt idx="153">
                  <c:v>0.64133829351478466</c:v>
                </c:pt>
                <c:pt idx="154">
                  <c:v>0.63912792991777145</c:v>
                </c:pt>
                <c:pt idx="155">
                  <c:v>0.62318025113302378</c:v>
                </c:pt>
                <c:pt idx="156">
                  <c:v>0.66521204568858039</c:v>
                </c:pt>
                <c:pt idx="157">
                  <c:v>0.60849914598976085</c:v>
                </c:pt>
                <c:pt idx="158">
                  <c:v>0.68980436784807009</c:v>
                </c:pt>
                <c:pt idx="159">
                  <c:v>0.68206231864132771</c:v>
                </c:pt>
                <c:pt idx="160">
                  <c:v>0.62495984572458307</c:v>
                </c:pt>
                <c:pt idx="161">
                  <c:v>0.6204634558919373</c:v>
                </c:pt>
                <c:pt idx="162">
                  <c:v>0.69902062863890091</c:v>
                </c:pt>
                <c:pt idx="163">
                  <c:v>0.64301303344880112</c:v>
                </c:pt>
                <c:pt idx="164">
                  <c:v>0.65460834142397695</c:v>
                </c:pt>
                <c:pt idx="165">
                  <c:v>0.69571558962234326</c:v>
                </c:pt>
                <c:pt idx="166">
                  <c:v>0.72779822090208057</c:v>
                </c:pt>
                <c:pt idx="167">
                  <c:v>0.68097993168250071</c:v>
                </c:pt>
                <c:pt idx="168">
                  <c:v>0.67558044066634881</c:v>
                </c:pt>
                <c:pt idx="169">
                  <c:v>0.66240461043145871</c:v>
                </c:pt>
                <c:pt idx="170">
                  <c:v>0.68997639445938996</c:v>
                </c:pt>
                <c:pt idx="171">
                  <c:v>0.73374113854965262</c:v>
                </c:pt>
                <c:pt idx="172">
                  <c:v>0.71697988847452865</c:v>
                </c:pt>
                <c:pt idx="173">
                  <c:v>0.7027172311907135</c:v>
                </c:pt>
                <c:pt idx="174">
                  <c:v>0.72660109675351991</c:v>
                </c:pt>
                <c:pt idx="175">
                  <c:v>0.71666407298073476</c:v>
                </c:pt>
                <c:pt idx="176">
                  <c:v>0.67060447021263969</c:v>
                </c:pt>
                <c:pt idx="177">
                  <c:v>0.68177576585647559</c:v>
                </c:pt>
                <c:pt idx="178">
                  <c:v>0.70782206440490536</c:v>
                </c:pt>
                <c:pt idx="179">
                  <c:v>0.67541086048604848</c:v>
                </c:pt>
                <c:pt idx="180">
                  <c:v>0.70841860659933209</c:v>
                </c:pt>
                <c:pt idx="181">
                  <c:v>0.73379705511601889</c:v>
                </c:pt>
                <c:pt idx="182">
                  <c:v>0.7421530155664926</c:v>
                </c:pt>
                <c:pt idx="183">
                  <c:v>0.7421530155664926</c:v>
                </c:pt>
                <c:pt idx="184">
                  <c:v>0.7421530155664926</c:v>
                </c:pt>
                <c:pt idx="185">
                  <c:v>0.7421530155664926</c:v>
                </c:pt>
                <c:pt idx="186">
                  <c:v>0.7421530155664926</c:v>
                </c:pt>
                <c:pt idx="187">
                  <c:v>0.7421530155664926</c:v>
                </c:pt>
                <c:pt idx="188">
                  <c:v>0.7421530155664926</c:v>
                </c:pt>
                <c:pt idx="189">
                  <c:v>0.7421530155664926</c:v>
                </c:pt>
                <c:pt idx="190">
                  <c:v>0.7421530155664926</c:v>
                </c:pt>
                <c:pt idx="191">
                  <c:v>0.83001755454753834</c:v>
                </c:pt>
                <c:pt idx="192">
                  <c:v>0.87934936493411664</c:v>
                </c:pt>
                <c:pt idx="193">
                  <c:v>0.87934936493411664</c:v>
                </c:pt>
                <c:pt idx="194">
                  <c:v>0.87934936493411664</c:v>
                </c:pt>
                <c:pt idx="195">
                  <c:v>0.87934936493411664</c:v>
                </c:pt>
                <c:pt idx="196">
                  <c:v>0.87934936493411664</c:v>
                </c:pt>
                <c:pt idx="197">
                  <c:v>0.87934936493411664</c:v>
                </c:pt>
                <c:pt idx="198">
                  <c:v>0.87934936493411664</c:v>
                </c:pt>
                <c:pt idx="199">
                  <c:v>0.87934936493411664</c:v>
                </c:pt>
                <c:pt idx="200">
                  <c:v>0.87934936493411664</c:v>
                </c:pt>
                <c:pt idx="201">
                  <c:v>0.87934936493411664</c:v>
                </c:pt>
                <c:pt idx="202">
                  <c:v>0.87934936493411664</c:v>
                </c:pt>
                <c:pt idx="203">
                  <c:v>0.87934936493411664</c:v>
                </c:pt>
                <c:pt idx="204">
                  <c:v>0.87327767597828498</c:v>
                </c:pt>
                <c:pt idx="205">
                  <c:v>0.8771235942675335</c:v>
                </c:pt>
                <c:pt idx="206">
                  <c:v>0.86809181267092939</c:v>
                </c:pt>
                <c:pt idx="207">
                  <c:v>0.88209055887751919</c:v>
                </c:pt>
                <c:pt idx="208">
                  <c:v>0.90730587848161592</c:v>
                </c:pt>
                <c:pt idx="209">
                  <c:v>0.89373364721073378</c:v>
                </c:pt>
                <c:pt idx="210">
                  <c:v>0.90482985592781118</c:v>
                </c:pt>
                <c:pt idx="211">
                  <c:v>0.84550166384622272</c:v>
                </c:pt>
                <c:pt idx="212">
                  <c:v>0.85529031105280495</c:v>
                </c:pt>
                <c:pt idx="213">
                  <c:v>0.885403362467718</c:v>
                </c:pt>
                <c:pt idx="214">
                  <c:v>0.85982985023333569</c:v>
                </c:pt>
                <c:pt idx="215">
                  <c:v>0.8714880325243064</c:v>
                </c:pt>
                <c:pt idx="216">
                  <c:v>0.89345012322031825</c:v>
                </c:pt>
                <c:pt idx="217">
                  <c:v>0.87068588051543827</c:v>
                </c:pt>
                <c:pt idx="218">
                  <c:v>0.9250826442965836</c:v>
                </c:pt>
                <c:pt idx="219">
                  <c:v>0.9133342871385377</c:v>
                </c:pt>
                <c:pt idx="220">
                  <c:v>0.89114925865150529</c:v>
                </c:pt>
                <c:pt idx="221">
                  <c:v>0.88539001548165919</c:v>
                </c:pt>
                <c:pt idx="222">
                  <c:v>0.86388808117359495</c:v>
                </c:pt>
                <c:pt idx="223">
                  <c:v>0.83982835998221073</c:v>
                </c:pt>
                <c:pt idx="224">
                  <c:v>0.8458884045753432</c:v>
                </c:pt>
                <c:pt idx="225">
                  <c:v>0.86272148567599061</c:v>
                </c:pt>
                <c:pt idx="226">
                  <c:v>0.87587373608587837</c:v>
                </c:pt>
                <c:pt idx="227">
                  <c:v>0.86294720896372623</c:v>
                </c:pt>
                <c:pt idx="228">
                  <c:v>0.88247609845125252</c:v>
                </c:pt>
                <c:pt idx="229">
                  <c:v>0.85518632280070439</c:v>
                </c:pt>
                <c:pt idx="230">
                  <c:v>0.89942179235962261</c:v>
                </c:pt>
                <c:pt idx="231">
                  <c:v>0.90823557246771802</c:v>
                </c:pt>
                <c:pt idx="232">
                  <c:v>0.91073648636866156</c:v>
                </c:pt>
                <c:pt idx="233">
                  <c:v>0.94250339091516566</c:v>
                </c:pt>
                <c:pt idx="234">
                  <c:v>0.93237284224977124</c:v>
                </c:pt>
                <c:pt idx="235">
                  <c:v>0.87411910119567326</c:v>
                </c:pt>
                <c:pt idx="236">
                  <c:v>0.89847246155027816</c:v>
                </c:pt>
                <c:pt idx="237">
                  <c:v>0.8984677947411801</c:v>
                </c:pt>
                <c:pt idx="238">
                  <c:v>0.92002570803449046</c:v>
                </c:pt>
                <c:pt idx="239">
                  <c:v>0.89441422506248314</c:v>
                </c:pt>
                <c:pt idx="240">
                  <c:v>0.85143435420238567</c:v>
                </c:pt>
                <c:pt idx="241">
                  <c:v>0.85683707626991046</c:v>
                </c:pt>
                <c:pt idx="242">
                  <c:v>0.91817232864492926</c:v>
                </c:pt>
                <c:pt idx="243">
                  <c:v>0.9159222979963475</c:v>
                </c:pt>
                <c:pt idx="244">
                  <c:v>0.90499490936516147</c:v>
                </c:pt>
                <c:pt idx="245">
                  <c:v>0.89461512780714436</c:v>
                </c:pt>
                <c:pt idx="246">
                  <c:v>0.90044023564227604</c:v>
                </c:pt>
                <c:pt idx="247">
                  <c:v>0.89440824439544331</c:v>
                </c:pt>
                <c:pt idx="248">
                  <c:v>0.91972150577606082</c:v>
                </c:pt>
                <c:pt idx="249">
                  <c:v>0.92765113716519187</c:v>
                </c:pt>
                <c:pt idx="250">
                  <c:v>0.97685253733469946</c:v>
                </c:pt>
                <c:pt idx="251">
                  <c:v>0.976852537334699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76-4B6B-AF38-5FA98FB42E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854464"/>
        <c:axId val="125856000"/>
      </c:scatterChart>
      <c:valAx>
        <c:axId val="125854464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856000"/>
        <c:crosses val="autoZero"/>
        <c:crossBetween val="midCat"/>
      </c:valAx>
      <c:valAx>
        <c:axId val="125856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8544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spx vol vs eem vol'!$F$273:$F$524</c:f>
              <c:numCache>
                <c:formatCode>0.00</c:formatCode>
                <c:ptCount val="252"/>
                <c:pt idx="0">
                  <c:v>-0.22203101528082136</c:v>
                </c:pt>
                <c:pt idx="1">
                  <c:v>-0.46724903277060714</c:v>
                </c:pt>
                <c:pt idx="2">
                  <c:v>-0.59681877932071359</c:v>
                </c:pt>
                <c:pt idx="3">
                  <c:v>-0.46477291380266089</c:v>
                </c:pt>
                <c:pt idx="4">
                  <c:v>-0.20114858847612951</c:v>
                </c:pt>
                <c:pt idx="5">
                  <c:v>8.077609216864591E-2</c:v>
                </c:pt>
                <c:pt idx="6">
                  <c:v>0.24499390502869597</c:v>
                </c:pt>
                <c:pt idx="7">
                  <c:v>2.588234060433748E-2</c:v>
                </c:pt>
                <c:pt idx="8">
                  <c:v>0.12147312869855739</c:v>
                </c:pt>
                <c:pt idx="9">
                  <c:v>0.1358652898130393</c:v>
                </c:pt>
                <c:pt idx="10">
                  <c:v>9.8664740064345613E-2</c:v>
                </c:pt>
                <c:pt idx="11">
                  <c:v>7.1084358977872159E-2</c:v>
                </c:pt>
                <c:pt idx="12">
                  <c:v>0.23765531111385652</c:v>
                </c:pt>
                <c:pt idx="13">
                  <c:v>0.10558825653170692</c:v>
                </c:pt>
                <c:pt idx="14">
                  <c:v>0.53941006026859428</c:v>
                </c:pt>
                <c:pt idx="15">
                  <c:v>0.24475296064938057</c:v>
                </c:pt>
                <c:pt idx="16">
                  <c:v>0.35366721585997446</c:v>
                </c:pt>
                <c:pt idx="17">
                  <c:v>-0.30902054413119412</c:v>
                </c:pt>
                <c:pt idx="18">
                  <c:v>0.3590073276966626</c:v>
                </c:pt>
                <c:pt idx="19">
                  <c:v>-6.9236921491164539E-3</c:v>
                </c:pt>
                <c:pt idx="20">
                  <c:v>-1.6106209438558632</c:v>
                </c:pt>
                <c:pt idx="21">
                  <c:v>1.2105539053978589</c:v>
                </c:pt>
                <c:pt idx="22">
                  <c:v>1.3251944668269353</c:v>
                </c:pt>
                <c:pt idx="23">
                  <c:v>-1.980275821014757E-2</c:v>
                </c:pt>
                <c:pt idx="24">
                  <c:v>-0.16322893255744891</c:v>
                </c:pt>
                <c:pt idx="25">
                  <c:v>-0.35360781217678078</c:v>
                </c:pt>
                <c:pt idx="26">
                  <c:v>-0.53027465211078029</c:v>
                </c:pt>
                <c:pt idx="27">
                  <c:v>-0.88225512511711091</c:v>
                </c:pt>
                <c:pt idx="28">
                  <c:v>-0.95353692662443112</c:v>
                </c:pt>
                <c:pt idx="29">
                  <c:v>-0.88624555102632718</c:v>
                </c:pt>
                <c:pt idx="30">
                  <c:v>-0.557260519370257</c:v>
                </c:pt>
                <c:pt idx="31">
                  <c:v>-0.64061058076661204</c:v>
                </c:pt>
                <c:pt idx="32">
                  <c:v>-0.84265333330450376</c:v>
                </c:pt>
                <c:pt idx="33">
                  <c:v>-0.81726272568370573</c:v>
                </c:pt>
                <c:pt idx="34">
                  <c:v>-1.0207789026836467</c:v>
                </c:pt>
                <c:pt idx="35">
                  <c:v>-1.3755007485245796</c:v>
                </c:pt>
                <c:pt idx="36">
                  <c:v>-1.0547741018770709</c:v>
                </c:pt>
                <c:pt idx="37">
                  <c:v>-1.2708780147393131</c:v>
                </c:pt>
                <c:pt idx="38">
                  <c:v>-1.188356251414926</c:v>
                </c:pt>
                <c:pt idx="39">
                  <c:v>-0.86763501175878976</c:v>
                </c:pt>
                <c:pt idx="40">
                  <c:v>-1.2133546555387089</c:v>
                </c:pt>
                <c:pt idx="41">
                  <c:v>-1.0275402959788995</c:v>
                </c:pt>
                <c:pt idx="42">
                  <c:v>-1.0863711165405758</c:v>
                </c:pt>
                <c:pt idx="43">
                  <c:v>-0.84657193087731086</c:v>
                </c:pt>
                <c:pt idx="44">
                  <c:v>-0.88046392954111508</c:v>
                </c:pt>
                <c:pt idx="45">
                  <c:v>-0.69441312378802489</c:v>
                </c:pt>
                <c:pt idx="46">
                  <c:v>-0.68618357360415683</c:v>
                </c:pt>
                <c:pt idx="47">
                  <c:v>-0.37918056661861121</c:v>
                </c:pt>
                <c:pt idx="48">
                  <c:v>-1.1632725989047767</c:v>
                </c:pt>
                <c:pt idx="49">
                  <c:v>-0.57394804434840607</c:v>
                </c:pt>
                <c:pt idx="50">
                  <c:v>-0.70199626049156105</c:v>
                </c:pt>
                <c:pt idx="51">
                  <c:v>-0.64541978997859639</c:v>
                </c:pt>
                <c:pt idx="52">
                  <c:v>-0.5578810500492114</c:v>
                </c:pt>
                <c:pt idx="53">
                  <c:v>-0.46702538631847951</c:v>
                </c:pt>
                <c:pt idx="54">
                  <c:v>-0.72657590187483967</c:v>
                </c:pt>
                <c:pt idx="55">
                  <c:v>-0.88305416360683242</c:v>
                </c:pt>
                <c:pt idx="56">
                  <c:v>-0.89260997794650276</c:v>
                </c:pt>
                <c:pt idx="57">
                  <c:v>-0.8766754635225833</c:v>
                </c:pt>
                <c:pt idx="58">
                  <c:v>-0.78393704609442016</c:v>
                </c:pt>
                <c:pt idx="59">
                  <c:v>-0.90238964237174857</c:v>
                </c:pt>
                <c:pt idx="60">
                  <c:v>-1.0073395601285018</c:v>
                </c:pt>
                <c:pt idx="61">
                  <c:v>-1.1480055734324015</c:v>
                </c:pt>
                <c:pt idx="62">
                  <c:v>-0.80091449743124798</c:v>
                </c:pt>
                <c:pt idx="63">
                  <c:v>-0.96665521063104054</c:v>
                </c:pt>
                <c:pt idx="64">
                  <c:v>-0.7568607699642822</c:v>
                </c:pt>
                <c:pt idx="65">
                  <c:v>-0.79441741080686057</c:v>
                </c:pt>
                <c:pt idx="66">
                  <c:v>-1.1637536837367763</c:v>
                </c:pt>
                <c:pt idx="67">
                  <c:v>-0.93731315016064443</c:v>
                </c:pt>
                <c:pt idx="68">
                  <c:v>-1.1308731386624293</c:v>
                </c:pt>
                <c:pt idx="69">
                  <c:v>-0.7619977879397376</c:v>
                </c:pt>
                <c:pt idx="70">
                  <c:v>-0.75832350975877172</c:v>
                </c:pt>
                <c:pt idx="71">
                  <c:v>-1.027159015132239</c:v>
                </c:pt>
                <c:pt idx="72">
                  <c:v>-0.95093233408945577</c:v>
                </c:pt>
                <c:pt idx="73">
                  <c:v>-1.1096980759417252</c:v>
                </c:pt>
                <c:pt idx="74">
                  <c:v>-5.0517650700731581E-2</c:v>
                </c:pt>
                <c:pt idx="75">
                  <c:v>-1.1179939634917091</c:v>
                </c:pt>
                <c:pt idx="76">
                  <c:v>-0.7135175101224458</c:v>
                </c:pt>
                <c:pt idx="77">
                  <c:v>-0.64238334577113243</c:v>
                </c:pt>
                <c:pt idx="78">
                  <c:v>-1.0538967955585918</c:v>
                </c:pt>
                <c:pt idx="79">
                  <c:v>-0.75317820033094174</c:v>
                </c:pt>
                <c:pt idx="80">
                  <c:v>0.35627107291480953</c:v>
                </c:pt>
                <c:pt idx="81">
                  <c:v>-0.21308944051207482</c:v>
                </c:pt>
                <c:pt idx="82">
                  <c:v>-0.15242668939532042</c:v>
                </c:pt>
                <c:pt idx="83">
                  <c:v>-0.48490691221807414</c:v>
                </c:pt>
                <c:pt idx="84">
                  <c:v>-1.0371853593936253</c:v>
                </c:pt>
                <c:pt idx="85">
                  <c:v>-0.29178776904600418</c:v>
                </c:pt>
                <c:pt idx="86">
                  <c:v>-0.6424002443237401</c:v>
                </c:pt>
                <c:pt idx="87">
                  <c:v>-0.63854991487852708</c:v>
                </c:pt>
                <c:pt idx="88">
                  <c:v>-0.81315895652675363</c:v>
                </c:pt>
                <c:pt idx="89">
                  <c:v>-1.0772845571556722</c:v>
                </c:pt>
                <c:pt idx="90">
                  <c:v>-0.58692330859748032</c:v>
                </c:pt>
                <c:pt idx="91">
                  <c:v>-0.71651495948632515</c:v>
                </c:pt>
                <c:pt idx="92">
                  <c:v>-0.6420882483833279</c:v>
                </c:pt>
                <c:pt idx="93">
                  <c:v>-0.83675620702531261</c:v>
                </c:pt>
                <c:pt idx="94">
                  <c:v>-1.085564458115317</c:v>
                </c:pt>
                <c:pt idx="95">
                  <c:v>-0.69382911972492245</c:v>
                </c:pt>
                <c:pt idx="96">
                  <c:v>-0.49809315653440894</c:v>
                </c:pt>
                <c:pt idx="97">
                  <c:v>-0.48520283601076791</c:v>
                </c:pt>
                <c:pt idx="98">
                  <c:v>-0.33212294019267358</c:v>
                </c:pt>
                <c:pt idx="99">
                  <c:v>-0.21199455905165376</c:v>
                </c:pt>
                <c:pt idx="100">
                  <c:v>0.32748079814601277</c:v>
                </c:pt>
                <c:pt idx="101">
                  <c:v>0.23832556910285801</c:v>
                </c:pt>
                <c:pt idx="102">
                  <c:v>0.21068776215923837</c:v>
                </c:pt>
                <c:pt idx="103">
                  <c:v>8.9952510834654498E-2</c:v>
                </c:pt>
                <c:pt idx="104">
                  <c:v>3.806592185939725E-2</c:v>
                </c:pt>
                <c:pt idx="105">
                  <c:v>-0.32964988955576036</c:v>
                </c:pt>
                <c:pt idx="106">
                  <c:v>0.19299710219532401</c:v>
                </c:pt>
                <c:pt idx="107">
                  <c:v>4.2852186591564638E-2</c:v>
                </c:pt>
                <c:pt idx="108">
                  <c:v>7.6663866568525613E-2</c:v>
                </c:pt>
                <c:pt idx="109">
                  <c:v>0.37980944635935121</c:v>
                </c:pt>
                <c:pt idx="110">
                  <c:v>0.37352427645317848</c:v>
                </c:pt>
                <c:pt idx="111">
                  <c:v>0.13643804547517724</c:v>
                </c:pt>
                <c:pt idx="112">
                  <c:v>0.77382791822522801</c:v>
                </c:pt>
                <c:pt idx="113">
                  <c:v>0.28519552206186349</c:v>
                </c:pt>
                <c:pt idx="114">
                  <c:v>0.52704794607199557</c:v>
                </c:pt>
                <c:pt idx="115">
                  <c:v>-0.10048596805916218</c:v>
                </c:pt>
                <c:pt idx="116">
                  <c:v>-1.7892211994277472</c:v>
                </c:pt>
                <c:pt idx="117">
                  <c:v>-0.91658947151553594</c:v>
                </c:pt>
                <c:pt idx="118">
                  <c:v>-2.2379566441957399</c:v>
                </c:pt>
                <c:pt idx="119">
                  <c:v>-3.4545630006727763</c:v>
                </c:pt>
                <c:pt idx="120">
                  <c:v>-3.2011866733555308</c:v>
                </c:pt>
                <c:pt idx="121">
                  <c:v>-1.9659598268450755</c:v>
                </c:pt>
                <c:pt idx="122">
                  <c:v>-1.6010520121066274</c:v>
                </c:pt>
                <c:pt idx="123">
                  <c:v>-1.2274422300690409</c:v>
                </c:pt>
                <c:pt idx="124">
                  <c:v>-1.2616459518990335</c:v>
                </c:pt>
                <c:pt idx="125">
                  <c:v>-0.8233769033403423</c:v>
                </c:pt>
                <c:pt idx="126">
                  <c:v>-0.48023504141955947</c:v>
                </c:pt>
                <c:pt idx="127">
                  <c:v>-0.84998237317552161</c:v>
                </c:pt>
                <c:pt idx="128">
                  <c:v>-1.1349659690046281</c:v>
                </c:pt>
                <c:pt idx="129">
                  <c:v>-1.2365255686974983</c:v>
                </c:pt>
                <c:pt idx="130">
                  <c:v>-1.191381071146953</c:v>
                </c:pt>
                <c:pt idx="131">
                  <c:v>-0.37238969640590014</c:v>
                </c:pt>
                <c:pt idx="132">
                  <c:v>-0.53226876891710129</c:v>
                </c:pt>
                <c:pt idx="133">
                  <c:v>-0.78399188451139157</c:v>
                </c:pt>
                <c:pt idx="134">
                  <c:v>-0.85926388158524825</c:v>
                </c:pt>
                <c:pt idx="135">
                  <c:v>-0.48310126049214003</c:v>
                </c:pt>
                <c:pt idx="136">
                  <c:v>-0.34266779372032835</c:v>
                </c:pt>
                <c:pt idx="137">
                  <c:v>-0.17959639309758241</c:v>
                </c:pt>
                <c:pt idx="138">
                  <c:v>-0.63356945838564105</c:v>
                </c:pt>
                <c:pt idx="139">
                  <c:v>-0.74082554792716093</c:v>
                </c:pt>
                <c:pt idx="140">
                  <c:v>-0.17343840316445586</c:v>
                </c:pt>
                <c:pt idx="141">
                  <c:v>-1.054135920116793</c:v>
                </c:pt>
                <c:pt idx="142">
                  <c:v>-1.2533509780796637</c:v>
                </c:pt>
                <c:pt idx="143">
                  <c:v>-0.92878940217573625</c:v>
                </c:pt>
                <c:pt idx="144">
                  <c:v>-1.0807453255409747</c:v>
                </c:pt>
                <c:pt idx="145">
                  <c:v>-0.74493677695412408</c:v>
                </c:pt>
                <c:pt idx="146">
                  <c:v>-0.72346957581475158</c:v>
                </c:pt>
                <c:pt idx="147">
                  <c:v>-1.369820121570646</c:v>
                </c:pt>
                <c:pt idx="148">
                  <c:v>-0.97059627987500396</c:v>
                </c:pt>
                <c:pt idx="149">
                  <c:v>-0.90026321585842617</c:v>
                </c:pt>
                <c:pt idx="150">
                  <c:v>-0.30729500007074173</c:v>
                </c:pt>
                <c:pt idx="151">
                  <c:v>-0.38495084069591895</c:v>
                </c:pt>
                <c:pt idx="152">
                  <c:v>-1.0766573930115919</c:v>
                </c:pt>
                <c:pt idx="153">
                  <c:v>-0.77036372327963809</c:v>
                </c:pt>
                <c:pt idx="154">
                  <c:v>-1.0106207679965657</c:v>
                </c:pt>
                <c:pt idx="155">
                  <c:v>-0.81858014185175365</c:v>
                </c:pt>
                <c:pt idx="156">
                  <c:v>-0.99156614938319032</c:v>
                </c:pt>
                <c:pt idx="157">
                  <c:v>-0.78569432112177473</c:v>
                </c:pt>
                <c:pt idx="158">
                  <c:v>-0.79801310551120952</c:v>
                </c:pt>
                <c:pt idx="159">
                  <c:v>-0.7758985270892349</c:v>
                </c:pt>
                <c:pt idx="160">
                  <c:v>-0.84525993540239763</c:v>
                </c:pt>
                <c:pt idx="161">
                  <c:v>-0.90654822771962296</c:v>
                </c:pt>
                <c:pt idx="162">
                  <c:v>-0.72713295919097498</c:v>
                </c:pt>
                <c:pt idx="163">
                  <c:v>-0.44089931819728101</c:v>
                </c:pt>
                <c:pt idx="164">
                  <c:v>-0.33359242976000936</c:v>
                </c:pt>
                <c:pt idx="165">
                  <c:v>-0.32305300412351567</c:v>
                </c:pt>
                <c:pt idx="166">
                  <c:v>-5.3243470921121555E-2</c:v>
                </c:pt>
                <c:pt idx="167">
                  <c:v>-0.29798036720901117</c:v>
                </c:pt>
                <c:pt idx="168">
                  <c:v>-0.27434797013014267</c:v>
                </c:pt>
                <c:pt idx="169">
                  <c:v>-0.41696060046041367</c:v>
                </c:pt>
                <c:pt idx="170">
                  <c:v>-0.2865888685747448</c:v>
                </c:pt>
                <c:pt idx="171">
                  <c:v>-0.44071571613827726</c:v>
                </c:pt>
                <c:pt idx="172">
                  <c:v>-0.44052073074355524</c:v>
                </c:pt>
                <c:pt idx="173">
                  <c:v>-0.53719154767840116</c:v>
                </c:pt>
                <c:pt idx="174">
                  <c:v>-5.6501752052230889E-2</c:v>
                </c:pt>
                <c:pt idx="175">
                  <c:v>-6.0642747048752534E-3</c:v>
                </c:pt>
                <c:pt idx="176">
                  <c:v>-0.16628580206116883</c:v>
                </c:pt>
                <c:pt idx="177">
                  <c:v>-0.36453033784908517</c:v>
                </c:pt>
                <c:pt idx="178">
                  <c:v>-0.38464632798794129</c:v>
                </c:pt>
                <c:pt idx="179">
                  <c:v>-0.26166721080568578</c:v>
                </c:pt>
                <c:pt idx="180">
                  <c:v>-1.7918227123144205E-2</c:v>
                </c:pt>
                <c:pt idx="181">
                  <c:v>-0.51007109513071469</c:v>
                </c:pt>
                <c:pt idx="182">
                  <c:v>-0.27272184299363245</c:v>
                </c:pt>
                <c:pt idx="183">
                  <c:v>0.28318200614640326</c:v>
                </c:pt>
                <c:pt idx="184">
                  <c:v>0.22869432467058359</c:v>
                </c:pt>
                <c:pt idx="185">
                  <c:v>0.43359528524302471</c:v>
                </c:pt>
                <c:pt idx="186">
                  <c:v>9.2631714003172272E-2</c:v>
                </c:pt>
                <c:pt idx="187">
                  <c:v>0.12018323399780473</c:v>
                </c:pt>
                <c:pt idx="188">
                  <c:v>0.25806409003622405</c:v>
                </c:pt>
                <c:pt idx="189">
                  <c:v>-0.36124310918457947</c:v>
                </c:pt>
                <c:pt idx="190">
                  <c:v>-0.18012873953124883</c:v>
                </c:pt>
                <c:pt idx="191">
                  <c:v>-0.20813727645234972</c:v>
                </c:pt>
                <c:pt idx="192">
                  <c:v>-5.4887119823765221E-2</c:v>
                </c:pt>
                <c:pt idx="193">
                  <c:v>-0.63677063044384274</c:v>
                </c:pt>
                <c:pt idx="194">
                  <c:v>-0.75574539810792618</c:v>
                </c:pt>
                <c:pt idx="195">
                  <c:v>-0.38637776106700372</c:v>
                </c:pt>
                <c:pt idx="196">
                  <c:v>0.11543516441357299</c:v>
                </c:pt>
                <c:pt idx="197">
                  <c:v>-0.23601476606801228</c:v>
                </c:pt>
                <c:pt idx="198">
                  <c:v>-0.35207006887790449</c:v>
                </c:pt>
                <c:pt idx="199">
                  <c:v>-0.36212935485763892</c:v>
                </c:pt>
                <c:pt idx="200">
                  <c:v>-0.59162221908825563</c:v>
                </c:pt>
                <c:pt idx="201">
                  <c:v>-0.1804155764692188</c:v>
                </c:pt>
                <c:pt idx="202">
                  <c:v>-0.2669749805852461</c:v>
                </c:pt>
                <c:pt idx="203">
                  <c:v>-0.65345328993797647</c:v>
                </c:pt>
                <c:pt idx="204">
                  <c:v>-0.99620111370248599</c:v>
                </c:pt>
                <c:pt idx="205">
                  <c:v>-0.26417694679771347</c:v>
                </c:pt>
                <c:pt idx="206">
                  <c:v>-0.29161780683480254</c:v>
                </c:pt>
                <c:pt idx="207">
                  <c:v>0.23712854228192398</c:v>
                </c:pt>
                <c:pt idx="208">
                  <c:v>0.3184896105442695</c:v>
                </c:pt>
                <c:pt idx="209">
                  <c:v>0.28641809602069573</c:v>
                </c:pt>
                <c:pt idx="210">
                  <c:v>0.11365408168952958</c:v>
                </c:pt>
                <c:pt idx="211">
                  <c:v>-0.18508655418470318</c:v>
                </c:pt>
                <c:pt idx="212">
                  <c:v>0.10956105939509624</c:v>
                </c:pt>
                <c:pt idx="213">
                  <c:v>0.14552629940710765</c:v>
                </c:pt>
                <c:pt idx="214">
                  <c:v>0.49228553608994607</c:v>
                </c:pt>
                <c:pt idx="215">
                  <c:v>0.48945828401533809</c:v>
                </c:pt>
                <c:pt idx="216">
                  <c:v>5.1199253039395896E-3</c:v>
                </c:pt>
                <c:pt idx="217">
                  <c:v>0.40136172906362744</c:v>
                </c:pt>
                <c:pt idx="218">
                  <c:v>0.51978857431740677</c:v>
                </c:pt>
                <c:pt idx="219">
                  <c:v>0.32637979732429934</c:v>
                </c:pt>
                <c:pt idx="220">
                  <c:v>0.77453919451237607</c:v>
                </c:pt>
                <c:pt idx="221">
                  <c:v>0.8388182248110857</c:v>
                </c:pt>
                <c:pt idx="222">
                  <c:v>1.2118065543569019</c:v>
                </c:pt>
                <c:pt idx="223">
                  <c:v>1.1032763961973595</c:v>
                </c:pt>
                <c:pt idx="224">
                  <c:v>0.23591728428637335</c:v>
                </c:pt>
                <c:pt idx="225">
                  <c:v>-2.663355700149118E-3</c:v>
                </c:pt>
                <c:pt idx="226">
                  <c:v>0.20616978818013992</c:v>
                </c:pt>
                <c:pt idx="227">
                  <c:v>-0.21691498589293889</c:v>
                </c:pt>
                <c:pt idx="228">
                  <c:v>-0.62521362579494577</c:v>
                </c:pt>
                <c:pt idx="229">
                  <c:v>0.12275727019962258</c:v>
                </c:pt>
                <c:pt idx="230">
                  <c:v>2.1788142791983208E-2</c:v>
                </c:pt>
                <c:pt idx="231">
                  <c:v>-7.9107103400604381E-2</c:v>
                </c:pt>
                <c:pt idx="232">
                  <c:v>-0.20002488185167799</c:v>
                </c:pt>
                <c:pt idx="233">
                  <c:v>8.7651807541929555E-2</c:v>
                </c:pt>
                <c:pt idx="234">
                  <c:v>0.10587517201891924</c:v>
                </c:pt>
                <c:pt idx="235">
                  <c:v>0.12616942996519814</c:v>
                </c:pt>
                <c:pt idx="236">
                  <c:v>-1.7526393386749724E-2</c:v>
                </c:pt>
                <c:pt idx="237">
                  <c:v>-0.82555304371415517</c:v>
                </c:pt>
                <c:pt idx="238">
                  <c:v>-0.77104680797123271</c:v>
                </c:pt>
                <c:pt idx="239">
                  <c:v>-0.88377837570626683</c:v>
                </c:pt>
                <c:pt idx="240">
                  <c:v>-0.72214711793276321</c:v>
                </c:pt>
                <c:pt idx="241">
                  <c:v>-0.19625161396696381</c:v>
                </c:pt>
                <c:pt idx="242">
                  <c:v>-0.42242517822962261</c:v>
                </c:pt>
                <c:pt idx="243">
                  <c:v>-0.53252705750636775</c:v>
                </c:pt>
                <c:pt idx="244">
                  <c:v>-0.26789969620101611</c:v>
                </c:pt>
                <c:pt idx="245">
                  <c:v>-0.30816116349893469</c:v>
                </c:pt>
                <c:pt idx="246">
                  <c:v>0.50720233321990149</c:v>
                </c:pt>
                <c:pt idx="247">
                  <c:v>-1.4885972651877024E-2</c:v>
                </c:pt>
                <c:pt idx="248">
                  <c:v>-0.1337511407049968</c:v>
                </c:pt>
                <c:pt idx="249">
                  <c:v>-0.28031185966937888</c:v>
                </c:pt>
                <c:pt idx="250">
                  <c:v>1.0399424434298027E-2</c:v>
                </c:pt>
                <c:pt idx="251">
                  <c:v>-7.53483527244090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89-41C4-956D-E0628E4C4588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255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270</c:v>
                </c:pt>
                <c:pt idx="18">
                  <c:v>#N/A</c:v>
                </c:pt>
                <c:pt idx="19">
                  <c:v>#N/A</c:v>
                </c:pt>
                <c:pt idx="20">
                  <c:v>273</c:v>
                </c:pt>
                <c:pt idx="21">
                  <c:v>#N/A</c:v>
                </c:pt>
                <c:pt idx="22">
                  <c:v>#N/A</c:v>
                </c:pt>
                <c:pt idx="23">
                  <c:v>276</c:v>
                </c:pt>
                <c:pt idx="24">
                  <c:v>#N/A</c:v>
                </c:pt>
                <c:pt idx="25">
                  <c:v>#N/A</c:v>
                </c:pt>
                <c:pt idx="26">
                  <c:v>279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337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368</c:v>
                </c:pt>
                <c:pt idx="116">
                  <c:v>36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379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446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453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478</c:v>
                </c:pt>
                <c:pt idx="226">
                  <c:v>#N/A</c:v>
                </c:pt>
                <c:pt idx="227">
                  <c:v>#N/A</c:v>
                </c:pt>
                <c:pt idx="228">
                  <c:v>481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490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500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spx vol vs eem vol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-0.59681877932071359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-0.30902054413119412</c:v>
                </c:pt>
                <c:pt idx="18">
                  <c:v>#N/A</c:v>
                </c:pt>
                <c:pt idx="19">
                  <c:v>#N/A</c:v>
                </c:pt>
                <c:pt idx="20">
                  <c:v>-1.6106209438558632</c:v>
                </c:pt>
                <c:pt idx="21">
                  <c:v>#N/A</c:v>
                </c:pt>
                <c:pt idx="22">
                  <c:v>#N/A</c:v>
                </c:pt>
                <c:pt idx="23">
                  <c:v>-1.980275821014757E-2</c:v>
                </c:pt>
                <c:pt idx="24">
                  <c:v>#N/A</c:v>
                </c:pt>
                <c:pt idx="25">
                  <c:v>#N/A</c:v>
                </c:pt>
                <c:pt idx="26">
                  <c:v>-0.53027465211078029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-1.0371853593936253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-0.10048596805916218</c:v>
                </c:pt>
                <c:pt idx="116">
                  <c:v>-1.7892211994277472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-0.48023504141955947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-0.63677063044384274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-0.59162221908825563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-2.663355700149118E-3</c:v>
                </c:pt>
                <c:pt idx="226">
                  <c:v>#N/A</c:v>
                </c:pt>
                <c:pt idx="227">
                  <c:v>#N/A</c:v>
                </c:pt>
                <c:pt idx="228">
                  <c:v>-0.62521362579494577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-0.82555304371415517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-1.4885972651877024E-2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89-41C4-956D-E0628E4C4588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25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267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7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33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353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365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372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436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449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460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471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482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499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spx vol vs eem vol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8.07760921686459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0.53941006026859428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1.2105539053978589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0.3562710729148095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0.32748079814601277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0.77382791822522801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-3.4545630006727763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0.28318200614640326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0.11543516441357299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0.23712854228192398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0.51978857431740677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0.12275727019962258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0.50720233321990149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D89-41C4-956D-E0628E4C45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933824"/>
        <c:axId val="125952000"/>
      </c:scatterChart>
      <c:valAx>
        <c:axId val="125933824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952000"/>
        <c:crosses val="autoZero"/>
        <c:crossBetween val="midCat"/>
      </c:valAx>
      <c:valAx>
        <c:axId val="125952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9338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spx vol vs eem vol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.3378442854478152E-3</c:v>
                </c:pt>
                <c:pt idx="4">
                  <c:v>2.4984019202058949E-2</c:v>
                </c:pt>
                <c:pt idx="5">
                  <c:v>4.2785743460660441E-2</c:v>
                </c:pt>
                <c:pt idx="6">
                  <c:v>4.2785743460660441E-2</c:v>
                </c:pt>
                <c:pt idx="7">
                  <c:v>4.2785743460660441E-2</c:v>
                </c:pt>
                <c:pt idx="8">
                  <c:v>4.2785743460660441E-2</c:v>
                </c:pt>
                <c:pt idx="9">
                  <c:v>4.2785743460660441E-2</c:v>
                </c:pt>
                <c:pt idx="10">
                  <c:v>4.2785743460660441E-2</c:v>
                </c:pt>
                <c:pt idx="11">
                  <c:v>4.2785743460660441E-2</c:v>
                </c:pt>
                <c:pt idx="12">
                  <c:v>4.2785743460660441E-2</c:v>
                </c:pt>
                <c:pt idx="13">
                  <c:v>4.2785743460660441E-2</c:v>
                </c:pt>
                <c:pt idx="14">
                  <c:v>4.2785743460660441E-2</c:v>
                </c:pt>
                <c:pt idx="15">
                  <c:v>6.1391437812300609E-2</c:v>
                </c:pt>
                <c:pt idx="16">
                  <c:v>5.4514205444224029E-2</c:v>
                </c:pt>
                <c:pt idx="17">
                  <c:v>9.6358661012756253E-2</c:v>
                </c:pt>
                <c:pt idx="18">
                  <c:v>9.6358661012756253E-2</c:v>
                </c:pt>
                <c:pt idx="19">
                  <c:v>9.6358661012756253E-2</c:v>
                </c:pt>
                <c:pt idx="20">
                  <c:v>9.6358661012756253E-2</c:v>
                </c:pt>
                <c:pt idx="21">
                  <c:v>0.27449764705986768</c:v>
                </c:pt>
                <c:pt idx="22">
                  <c:v>0.26725883540725093</c:v>
                </c:pt>
                <c:pt idx="23">
                  <c:v>0.35218673059519512</c:v>
                </c:pt>
                <c:pt idx="24">
                  <c:v>0.35218673059519512</c:v>
                </c:pt>
                <c:pt idx="25">
                  <c:v>0.35218673059519512</c:v>
                </c:pt>
                <c:pt idx="26">
                  <c:v>0.35218673059519512</c:v>
                </c:pt>
                <c:pt idx="27">
                  <c:v>0.3299614351349307</c:v>
                </c:pt>
                <c:pt idx="28">
                  <c:v>0.32546044936742891</c:v>
                </c:pt>
                <c:pt idx="29">
                  <c:v>0.32970946548989022</c:v>
                </c:pt>
                <c:pt idx="30">
                  <c:v>0.35048274722370132</c:v>
                </c:pt>
                <c:pt idx="31">
                  <c:v>0.34521972872343398</c:v>
                </c:pt>
                <c:pt idx="32">
                  <c:v>0.33246203272852304</c:v>
                </c:pt>
                <c:pt idx="33">
                  <c:v>0.33406528574840766</c:v>
                </c:pt>
                <c:pt idx="34">
                  <c:v>0.32121455250706177</c:v>
                </c:pt>
                <c:pt idx="35">
                  <c:v>0.29881615704299502</c:v>
                </c:pt>
                <c:pt idx="36">
                  <c:v>0.31906797505675311</c:v>
                </c:pt>
                <c:pt idx="37">
                  <c:v>0.30542240752722671</c:v>
                </c:pt>
                <c:pt idx="38">
                  <c:v>0.31063312434944512</c:v>
                </c:pt>
                <c:pt idx="39">
                  <c:v>0.33088460094659022</c:v>
                </c:pt>
                <c:pt idx="40">
                  <c:v>0.30905463644941822</c:v>
                </c:pt>
                <c:pt idx="41">
                  <c:v>0.32078761415327572</c:v>
                </c:pt>
                <c:pt idx="42">
                  <c:v>0.31707282748347798</c:v>
                </c:pt>
                <c:pt idx="43">
                  <c:v>0.33221459857940161</c:v>
                </c:pt>
                <c:pt idx="44">
                  <c:v>0.33007453757656191</c:v>
                </c:pt>
                <c:pt idx="45">
                  <c:v>0.34182244533168427</c:v>
                </c:pt>
                <c:pt idx="46">
                  <c:v>0.34234208831863544</c:v>
                </c:pt>
                <c:pt idx="47">
                  <c:v>0.36172734704951015</c:v>
                </c:pt>
                <c:pt idx="48">
                  <c:v>0.31221699513494339</c:v>
                </c:pt>
                <c:pt idx="49">
                  <c:v>0.34942903770972666</c:v>
                </c:pt>
                <c:pt idx="50">
                  <c:v>0.34134361918456269</c:v>
                </c:pt>
                <c:pt idx="51">
                  <c:v>0.34491605819661841</c:v>
                </c:pt>
                <c:pt idx="52">
                  <c:v>0.35044356471575089</c:v>
                </c:pt>
                <c:pt idx="53">
                  <c:v>0.35618051356807423</c:v>
                </c:pt>
                <c:pt idx="54">
                  <c:v>0.33979157344922761</c:v>
                </c:pt>
                <c:pt idx="55">
                  <c:v>0.32991098101068195</c:v>
                </c:pt>
                <c:pt idx="56">
                  <c:v>0.32930759300097612</c:v>
                </c:pt>
                <c:pt idx="57">
                  <c:v>0.33031375475779945</c:v>
                </c:pt>
                <c:pt idx="58">
                  <c:v>0.33616958735627778</c:v>
                </c:pt>
                <c:pt idx="59">
                  <c:v>0.32869007030292208</c:v>
                </c:pt>
                <c:pt idx="60">
                  <c:v>0.32206316026228388</c:v>
                </c:pt>
                <c:pt idx="61">
                  <c:v>0.31318100927193515</c:v>
                </c:pt>
                <c:pt idx="62">
                  <c:v>0.33509757086371406</c:v>
                </c:pt>
                <c:pt idx="63">
                  <c:v>0.3246321143876838</c:v>
                </c:pt>
                <c:pt idx="64">
                  <c:v>0.33787927946452534</c:v>
                </c:pt>
                <c:pt idx="65">
                  <c:v>0.33550781995686574</c:v>
                </c:pt>
                <c:pt idx="66">
                  <c:v>0.31218661773235334</c:v>
                </c:pt>
                <c:pt idx="67">
                  <c:v>0.32648487615539645</c:v>
                </c:pt>
                <c:pt idx="68">
                  <c:v>0.31426281196815897</c:v>
                </c:pt>
                <c:pt idx="69">
                  <c:v>0.33755490992972104</c:v>
                </c:pt>
                <c:pt idx="70">
                  <c:v>0.33778691688589579</c:v>
                </c:pt>
                <c:pt idx="71">
                  <c:v>0.32081168957825112</c:v>
                </c:pt>
                <c:pt idx="72">
                  <c:v>0.32562491257798465</c:v>
                </c:pt>
                <c:pt idx="73">
                  <c:v>0.31559988053147303</c:v>
                </c:pt>
                <c:pt idx="74">
                  <c:v>0.38248028925314115</c:v>
                </c:pt>
                <c:pt idx="75">
                  <c:v>0.31507604876794182</c:v>
                </c:pt>
                <c:pt idx="76">
                  <c:v>0.34061612661961838</c:v>
                </c:pt>
                <c:pt idx="77">
                  <c:v>0.34510779005345471</c:v>
                </c:pt>
                <c:pt idx="78">
                  <c:v>0.31912337128930801</c:v>
                </c:pt>
                <c:pt idx="79">
                  <c:v>0.33811180997241053</c:v>
                </c:pt>
                <c:pt idx="80">
                  <c:v>0.40816637204926409</c:v>
                </c:pt>
                <c:pt idx="81">
                  <c:v>0.40816637204926409</c:v>
                </c:pt>
                <c:pt idx="82">
                  <c:v>0.40816637204926409</c:v>
                </c:pt>
                <c:pt idx="83">
                  <c:v>0.40816637204926409</c:v>
                </c:pt>
                <c:pt idx="84">
                  <c:v>0.40816637204926409</c:v>
                </c:pt>
                <c:pt idx="85">
                  <c:v>0.45523341965945052</c:v>
                </c:pt>
                <c:pt idx="86">
                  <c:v>0.43309450442774633</c:v>
                </c:pt>
                <c:pt idx="87">
                  <c:v>0.4333376278851595</c:v>
                </c:pt>
                <c:pt idx="88">
                  <c:v>0.42231219369695205</c:v>
                </c:pt>
                <c:pt idx="89">
                  <c:v>0.40563436647983853</c:v>
                </c:pt>
                <c:pt idx="90">
                  <c:v>0.43659751491356968</c:v>
                </c:pt>
                <c:pt idx="91">
                  <c:v>0.42841463844435101</c:v>
                </c:pt>
                <c:pt idx="92">
                  <c:v>0.43311420495800279</c:v>
                </c:pt>
                <c:pt idx="93">
                  <c:v>0.42082217960639534</c:v>
                </c:pt>
                <c:pt idx="94">
                  <c:v>0.40511154416632245</c:v>
                </c:pt>
                <c:pt idx="95">
                  <c:v>0.42984710282839766</c:v>
                </c:pt>
                <c:pt idx="96">
                  <c:v>0.44220656577516837</c:v>
                </c:pt>
                <c:pt idx="97">
                  <c:v>0.44302050633206491</c:v>
                </c:pt>
                <c:pt idx="98">
                  <c:v>0.4526865138935765</c:v>
                </c:pt>
                <c:pt idx="99">
                  <c:v>0.46027184594685333</c:v>
                </c:pt>
                <c:pt idx="100">
                  <c:v>0.49433623339664856</c:v>
                </c:pt>
                <c:pt idx="101">
                  <c:v>0.49433623339664856</c:v>
                </c:pt>
                <c:pt idx="102">
                  <c:v>0.49433623339664856</c:v>
                </c:pt>
                <c:pt idx="103">
                  <c:v>0.49433623339664856</c:v>
                </c:pt>
                <c:pt idx="104">
                  <c:v>0.49433623339664856</c:v>
                </c:pt>
                <c:pt idx="105">
                  <c:v>0.49433623339664856</c:v>
                </c:pt>
                <c:pt idx="106">
                  <c:v>0.49433623339664856</c:v>
                </c:pt>
                <c:pt idx="107">
                  <c:v>0.49433623339664856</c:v>
                </c:pt>
                <c:pt idx="108">
                  <c:v>0.49433623339664856</c:v>
                </c:pt>
                <c:pt idx="109">
                  <c:v>0.49433623339664856</c:v>
                </c:pt>
                <c:pt idx="110">
                  <c:v>0.49433623339664856</c:v>
                </c:pt>
                <c:pt idx="111">
                  <c:v>0.49433623339664856</c:v>
                </c:pt>
                <c:pt idx="112">
                  <c:v>0.49433623339664856</c:v>
                </c:pt>
                <c:pt idx="113">
                  <c:v>0.52519021595832416</c:v>
                </c:pt>
                <c:pt idx="114">
                  <c:v>0.50991879611081004</c:v>
                </c:pt>
                <c:pt idx="115">
                  <c:v>0.54954351316904959</c:v>
                </c:pt>
                <c:pt idx="116">
                  <c:v>0.54954351316904959</c:v>
                </c:pt>
                <c:pt idx="117">
                  <c:v>0.60464457549559802</c:v>
                </c:pt>
                <c:pt idx="118">
                  <c:v>0.52120876562388552</c:v>
                </c:pt>
                <c:pt idx="119">
                  <c:v>0.44438792525001802</c:v>
                </c:pt>
                <c:pt idx="120">
                  <c:v>0.44438792525001802</c:v>
                </c:pt>
                <c:pt idx="121">
                  <c:v>0.44438792525001802</c:v>
                </c:pt>
                <c:pt idx="122">
                  <c:v>0.44438792525001802</c:v>
                </c:pt>
                <c:pt idx="123">
                  <c:v>0.44438792525001802</c:v>
                </c:pt>
                <c:pt idx="124">
                  <c:v>0.44438792525001802</c:v>
                </c:pt>
                <c:pt idx="125">
                  <c:v>0.44438792525001802</c:v>
                </c:pt>
                <c:pt idx="126">
                  <c:v>0.44438792525001802</c:v>
                </c:pt>
                <c:pt idx="127">
                  <c:v>0.42104076731329698</c:v>
                </c:pt>
                <c:pt idx="128">
                  <c:v>0.40304589230068055</c:v>
                </c:pt>
                <c:pt idx="129">
                  <c:v>0.39663305896728263</c:v>
                </c:pt>
                <c:pt idx="130">
                  <c:v>0.39948364265988401</c:v>
                </c:pt>
                <c:pt idx="131">
                  <c:v>0.45119766283707863</c:v>
                </c:pt>
                <c:pt idx="132">
                  <c:v>0.44110233114403186</c:v>
                </c:pt>
                <c:pt idx="133">
                  <c:v>0.42520764082079676</c:v>
                </c:pt>
                <c:pt idx="134">
                  <c:v>0.42045469995290796</c:v>
                </c:pt>
                <c:pt idx="135">
                  <c:v>0.4442069420119481</c:v>
                </c:pt>
                <c:pt idx="136">
                  <c:v>0.45307440918947139</c:v>
                </c:pt>
                <c:pt idx="137">
                  <c:v>0.46337131580194302</c:v>
                </c:pt>
                <c:pt idx="138">
                  <c:v>0.43470584632049403</c:v>
                </c:pt>
                <c:pt idx="139">
                  <c:v>0.4279333164138992</c:v>
                </c:pt>
                <c:pt idx="140">
                  <c:v>0.46376015312731012</c:v>
                </c:pt>
                <c:pt idx="141">
                  <c:v>0.40814978827324966</c:v>
                </c:pt>
                <c:pt idx="142">
                  <c:v>0.39557064294299482</c:v>
                </c:pt>
                <c:pt idx="143">
                  <c:v>0.41606461199162448</c:v>
                </c:pt>
                <c:pt idx="144">
                  <c:v>0.40646957603726053</c:v>
                </c:pt>
                <c:pt idx="145">
                  <c:v>0.42767371883154293</c:v>
                </c:pt>
                <c:pt idx="146">
                  <c:v>0.42902923405076021</c:v>
                </c:pt>
                <c:pt idx="147">
                  <c:v>0.38821636813342453</c:v>
                </c:pt>
                <c:pt idx="148">
                  <c:v>0.41342477745421036</c:v>
                </c:pt>
                <c:pt idx="149">
                  <c:v>0.41786585657159092</c:v>
                </c:pt>
                <c:pt idx="150">
                  <c:v>0.45530797283975666</c:v>
                </c:pt>
                <c:pt idx="151">
                  <c:v>0.45040450763508688</c:v>
                </c:pt>
                <c:pt idx="152">
                  <c:v>0.40672770259613222</c:v>
                </c:pt>
                <c:pt idx="153">
                  <c:v>0.42606817125695717</c:v>
                </c:pt>
                <c:pt idx="154">
                  <c:v>0.41089748931646342</c:v>
                </c:pt>
                <c:pt idx="155">
                  <c:v>0.42302361557564883</c:v>
                </c:pt>
                <c:pt idx="156">
                  <c:v>0.41210066551810809</c:v>
                </c:pt>
                <c:pt idx="157">
                  <c:v>0.42510014293506271</c:v>
                </c:pt>
                <c:pt idx="158">
                  <c:v>0.42432229119678877</c:v>
                </c:pt>
                <c:pt idx="159">
                  <c:v>0.42571868411372993</c:v>
                </c:pt>
                <c:pt idx="160">
                  <c:v>0.42133895878370464</c:v>
                </c:pt>
                <c:pt idx="161">
                  <c:v>0.4174689986311686</c:v>
                </c:pt>
                <c:pt idx="162">
                  <c:v>0.42879791503119891</c:v>
                </c:pt>
                <c:pt idx="163">
                  <c:v>0.44687172232913275</c:v>
                </c:pt>
                <c:pt idx="164">
                  <c:v>0.45364745985817789</c:v>
                </c:pt>
                <c:pt idx="165">
                  <c:v>0.45431295657381066</c:v>
                </c:pt>
                <c:pt idx="166">
                  <c:v>0.47134968745322881</c:v>
                </c:pt>
                <c:pt idx="167">
                  <c:v>0.45589613179553012</c:v>
                </c:pt>
                <c:pt idx="168">
                  <c:v>0.45738836516582504</c:v>
                </c:pt>
                <c:pt idx="169">
                  <c:v>0.44838329787222331</c:v>
                </c:pt>
                <c:pt idx="170">
                  <c:v>0.45661543142235139</c:v>
                </c:pt>
                <c:pt idx="171">
                  <c:v>0.44688331561433325</c:v>
                </c:pt>
                <c:pt idx="172">
                  <c:v>0.44689562768372482</c:v>
                </c:pt>
                <c:pt idx="173">
                  <c:v>0.44079148943306823</c:v>
                </c:pt>
                <c:pt idx="174">
                  <c:v>0.47114394802622894</c:v>
                </c:pt>
                <c:pt idx="175">
                  <c:v>0.47432874923619606</c:v>
                </c:pt>
                <c:pt idx="176">
                  <c:v>0.46421179372962063</c:v>
                </c:pt>
                <c:pt idx="177">
                  <c:v>0.45169393061171359</c:v>
                </c:pt>
                <c:pt idx="178">
                  <c:v>0.45042373564750671</c:v>
                </c:pt>
                <c:pt idx="179">
                  <c:v>0.45818907328533887</c:v>
                </c:pt>
                <c:pt idx="180">
                  <c:v>0.47358024863723447</c:v>
                </c:pt>
                <c:pt idx="181">
                  <c:v>0.44250397099700312</c:v>
                </c:pt>
                <c:pt idx="182">
                  <c:v>0.4574910446007272</c:v>
                </c:pt>
                <c:pt idx="183">
                  <c:v>0.49259278529988615</c:v>
                </c:pt>
                <c:pt idx="184">
                  <c:v>0.49259278529988615</c:v>
                </c:pt>
                <c:pt idx="185">
                  <c:v>0.49259278529988615</c:v>
                </c:pt>
                <c:pt idx="186">
                  <c:v>0.49259278529988615</c:v>
                </c:pt>
                <c:pt idx="187">
                  <c:v>0.49259278529988615</c:v>
                </c:pt>
                <c:pt idx="188">
                  <c:v>0.49259278529988615</c:v>
                </c:pt>
                <c:pt idx="189">
                  <c:v>0.49259278529988615</c:v>
                </c:pt>
                <c:pt idx="190">
                  <c:v>0.49259278529988615</c:v>
                </c:pt>
                <c:pt idx="191">
                  <c:v>0.49259278529988615</c:v>
                </c:pt>
                <c:pt idx="192">
                  <c:v>0.49259278529988615</c:v>
                </c:pt>
                <c:pt idx="193">
                  <c:v>0.49259278529988615</c:v>
                </c:pt>
                <c:pt idx="194">
                  <c:v>0.48508029649314754</c:v>
                </c:pt>
                <c:pt idx="195">
                  <c:v>0.50840347915887052</c:v>
                </c:pt>
                <c:pt idx="196">
                  <c:v>0.54008972708997338</c:v>
                </c:pt>
                <c:pt idx="197">
                  <c:v>0.54008972708997338</c:v>
                </c:pt>
                <c:pt idx="198">
                  <c:v>0.54008972708997338</c:v>
                </c:pt>
                <c:pt idx="199">
                  <c:v>0.54008972708997338</c:v>
                </c:pt>
                <c:pt idx="200">
                  <c:v>0.54008972708997338</c:v>
                </c:pt>
                <c:pt idx="201">
                  <c:v>0.56605477296133055</c:v>
                </c:pt>
                <c:pt idx="202">
                  <c:v>0.5605891051789349</c:v>
                </c:pt>
                <c:pt idx="203">
                  <c:v>0.5361854939757833</c:v>
                </c:pt>
                <c:pt idx="204">
                  <c:v>0.51454318073475336</c:v>
                </c:pt>
                <c:pt idx="205">
                  <c:v>0.56076578295626844</c:v>
                </c:pt>
                <c:pt idx="206">
                  <c:v>0.55903306972704025</c:v>
                </c:pt>
                <c:pt idx="207">
                  <c:v>0.59241998955325448</c:v>
                </c:pt>
                <c:pt idx="208">
                  <c:v>0.59241998955325448</c:v>
                </c:pt>
                <c:pt idx="209">
                  <c:v>0.59241998955325448</c:v>
                </c:pt>
                <c:pt idx="210">
                  <c:v>0.59241998955325448</c:v>
                </c:pt>
                <c:pt idx="211">
                  <c:v>0.59241998955325448</c:v>
                </c:pt>
                <c:pt idx="212">
                  <c:v>0.59241998955325448</c:v>
                </c:pt>
                <c:pt idx="213">
                  <c:v>0.59241998955325448</c:v>
                </c:pt>
                <c:pt idx="214">
                  <c:v>0.59241998955325448</c:v>
                </c:pt>
                <c:pt idx="215">
                  <c:v>0.59241998955325448</c:v>
                </c:pt>
                <c:pt idx="216">
                  <c:v>0.59241998955325448</c:v>
                </c:pt>
                <c:pt idx="217">
                  <c:v>0.59241998955325448</c:v>
                </c:pt>
                <c:pt idx="218">
                  <c:v>0.59241998955325448</c:v>
                </c:pt>
                <c:pt idx="219">
                  <c:v>0.60463250570952098</c:v>
                </c:pt>
                <c:pt idx="220">
                  <c:v>0.5763341318516626</c:v>
                </c:pt>
                <c:pt idx="221">
                  <c:v>0.57227532589550845</c:v>
                </c:pt>
                <c:pt idx="222">
                  <c:v>0.54872351986325407</c:v>
                </c:pt>
                <c:pt idx="223">
                  <c:v>0.55557649898122241</c:v>
                </c:pt>
                <c:pt idx="224">
                  <c:v>0.61034462963268443</c:v>
                </c:pt>
                <c:pt idx="225">
                  <c:v>0.62540945743267473</c:v>
                </c:pt>
                <c:pt idx="226">
                  <c:v>0.62540945743267473</c:v>
                </c:pt>
                <c:pt idx="227">
                  <c:v>0.62540945743267473</c:v>
                </c:pt>
                <c:pt idx="228">
                  <c:v>0.62540945743267473</c:v>
                </c:pt>
                <c:pt idx="229">
                  <c:v>0.67263899268833915</c:v>
                </c:pt>
                <c:pt idx="230">
                  <c:v>0.67263899268833915</c:v>
                </c:pt>
                <c:pt idx="231">
                  <c:v>0.67263899268833915</c:v>
                </c:pt>
                <c:pt idx="232">
                  <c:v>0.67263899268833915</c:v>
                </c:pt>
                <c:pt idx="233">
                  <c:v>0.67263899268833915</c:v>
                </c:pt>
                <c:pt idx="234">
                  <c:v>0.67263899268833915</c:v>
                </c:pt>
                <c:pt idx="235">
                  <c:v>0.67263899268833915</c:v>
                </c:pt>
                <c:pt idx="236">
                  <c:v>0.67263899268833915</c:v>
                </c:pt>
                <c:pt idx="237">
                  <c:v>0.67263899268833915</c:v>
                </c:pt>
                <c:pt idx="238">
                  <c:v>0.67608070973436285</c:v>
                </c:pt>
                <c:pt idx="239">
                  <c:v>0.66896243871435401</c:v>
                </c:pt>
                <c:pt idx="240">
                  <c:v>0.67916840959946501</c:v>
                </c:pt>
                <c:pt idx="241">
                  <c:v>0.71237531695155054</c:v>
                </c:pt>
                <c:pt idx="242">
                  <c:v>0.69809391591783965</c:v>
                </c:pt>
                <c:pt idx="243">
                  <c:v>0.69114169275399373</c:v>
                </c:pt>
                <c:pt idx="244">
                  <c:v>0.70785120291984827</c:v>
                </c:pt>
                <c:pt idx="245">
                  <c:v>0.7053089510763948</c:v>
                </c:pt>
                <c:pt idx="246">
                  <c:v>0.75679389416800902</c:v>
                </c:pt>
                <c:pt idx="247">
                  <c:v>0.78976040152917304</c:v>
                </c:pt>
                <c:pt idx="248">
                  <c:v>0.78976040152917304</c:v>
                </c:pt>
                <c:pt idx="249">
                  <c:v>0.78976040152917304</c:v>
                </c:pt>
                <c:pt idx="250">
                  <c:v>0.78976040152917304</c:v>
                </c:pt>
                <c:pt idx="251">
                  <c:v>0.789760401529173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37-4E20-803A-BAEC2771CE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804544"/>
        <c:axId val="125806080"/>
      </c:scatterChart>
      <c:valAx>
        <c:axId val="125804544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806080"/>
        <c:crosses val="autoZero"/>
        <c:crossBetween val="midCat"/>
      </c:valAx>
      <c:valAx>
        <c:axId val="125806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8045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W$21:$W$272</c:f>
              <c:numCache>
                <c:formatCode>0.00%</c:formatCode>
                <c:ptCount val="252"/>
                <c:pt idx="1">
                  <c:v>4.9947430424483512E-2</c:v>
                </c:pt>
                <c:pt idx="2">
                  <c:v>2.3948555847791452E-3</c:v>
                </c:pt>
                <c:pt idx="3">
                  <c:v>4.2571117356426269E-2</c:v>
                </c:pt>
                <c:pt idx="4">
                  <c:v>-7.5956892919194441E-2</c:v>
                </c:pt>
                <c:pt idx="5">
                  <c:v>-2.2188351115664272E-2</c:v>
                </c:pt>
                <c:pt idx="6">
                  <c:v>0.1160337822298315</c:v>
                </c:pt>
                <c:pt idx="7">
                  <c:v>-3.2113111422765253E-2</c:v>
                </c:pt>
                <c:pt idx="8">
                  <c:v>4.4592956205458736E-2</c:v>
                </c:pt>
                <c:pt idx="9">
                  <c:v>-2.8019815994338337E-2</c:v>
                </c:pt>
                <c:pt idx="10">
                  <c:v>-0.11620727416761804</c:v>
                </c:pt>
                <c:pt idx="11">
                  <c:v>-1.9601123077125901E-2</c:v>
                </c:pt>
                <c:pt idx="12">
                  <c:v>7.0190652898784595E-2</c:v>
                </c:pt>
                <c:pt idx="13">
                  <c:v>0.1266010440157545</c:v>
                </c:pt>
                <c:pt idx="14">
                  <c:v>-5.7709356721885961E-3</c:v>
                </c:pt>
                <c:pt idx="15">
                  <c:v>-3.6593162546547639E-2</c:v>
                </c:pt>
                <c:pt idx="16">
                  <c:v>-6.1273553877767117E-2</c:v>
                </c:pt>
                <c:pt idx="17">
                  <c:v>-7.8084595779512836E-2</c:v>
                </c:pt>
                <c:pt idx="18">
                  <c:v>4.2766144925976517E-2</c:v>
                </c:pt>
                <c:pt idx="19">
                  <c:v>-6.8981532249221156E-2</c:v>
                </c:pt>
                <c:pt idx="20">
                  <c:v>0.12361691366492782</c:v>
                </c:pt>
                <c:pt idx="21">
                  <c:v>1.8436873747494944E-2</c:v>
                </c:pt>
                <c:pt idx="22">
                  <c:v>3.0254593890957533E-2</c:v>
                </c:pt>
                <c:pt idx="23">
                  <c:v>7.3571067570903037E-2</c:v>
                </c:pt>
                <c:pt idx="24">
                  <c:v>5.8128650489103748E-2</c:v>
                </c:pt>
                <c:pt idx="25">
                  <c:v>-1.0615623383341804E-2</c:v>
                </c:pt>
                <c:pt idx="26">
                  <c:v>-2.4821174600518848E-2</c:v>
                </c:pt>
                <c:pt idx="27">
                  <c:v>9.7270255923560991E-2</c:v>
                </c:pt>
                <c:pt idx="28">
                  <c:v>2.3250359163807938E-2</c:v>
                </c:pt>
                <c:pt idx="29">
                  <c:v>0.27843361986628462</c:v>
                </c:pt>
                <c:pt idx="30">
                  <c:v>-6.0047664584765285E-2</c:v>
                </c:pt>
                <c:pt idx="31">
                  <c:v>-0.13963414391822881</c:v>
                </c:pt>
                <c:pt idx="32">
                  <c:v>-0.1260918366875603</c:v>
                </c:pt>
                <c:pt idx="33">
                  <c:v>-7.8527445228467885E-2</c:v>
                </c:pt>
                <c:pt idx="34">
                  <c:v>7.5313471532309694E-3</c:v>
                </c:pt>
                <c:pt idx="35">
                  <c:v>-9.1465462764231328E-2</c:v>
                </c:pt>
                <c:pt idx="36">
                  <c:v>5.5581664943446995E-3</c:v>
                </c:pt>
                <c:pt idx="37">
                  <c:v>2.9662495637866821E-3</c:v>
                </c:pt>
                <c:pt idx="38">
                  <c:v>-1.9695802370951116E-3</c:v>
                </c:pt>
                <c:pt idx="39">
                  <c:v>2.0612459612403634E-2</c:v>
                </c:pt>
                <c:pt idx="40">
                  <c:v>3.005331153700708E-2</c:v>
                </c:pt>
                <c:pt idx="41">
                  <c:v>9.0040208682469647E-2</c:v>
                </c:pt>
                <c:pt idx="42">
                  <c:v>0.1765322641980944</c:v>
                </c:pt>
                <c:pt idx="43">
                  <c:v>-0.11445774787712001</c:v>
                </c:pt>
                <c:pt idx="44">
                  <c:v>-7.2812218102940349E-2</c:v>
                </c:pt>
                <c:pt idx="45">
                  <c:v>2.6892816772299658E-2</c:v>
                </c:pt>
                <c:pt idx="46">
                  <c:v>9.3647829396655471E-3</c:v>
                </c:pt>
                <c:pt idx="47">
                  <c:v>9.6761416968243641E-2</c:v>
                </c:pt>
                <c:pt idx="48">
                  <c:v>-1.3505290808981947E-2</c:v>
                </c:pt>
                <c:pt idx="49">
                  <c:v>-1.8679825287217879E-2</c:v>
                </c:pt>
                <c:pt idx="50">
                  <c:v>6.9012918523363664E-2</c:v>
                </c:pt>
                <c:pt idx="51">
                  <c:v>-6.3247814219405021E-2</c:v>
                </c:pt>
                <c:pt idx="52">
                  <c:v>-3.9803635398699758E-2</c:v>
                </c:pt>
                <c:pt idx="53">
                  <c:v>0.14162795888649146</c:v>
                </c:pt>
                <c:pt idx="54">
                  <c:v>7.0708669481544278E-2</c:v>
                </c:pt>
                <c:pt idx="55">
                  <c:v>-2.3052173913043601E-2</c:v>
                </c:pt>
                <c:pt idx="56">
                  <c:v>-6.1322308164736612E-2</c:v>
                </c:pt>
                <c:pt idx="57">
                  <c:v>6.3199616914550172E-2</c:v>
                </c:pt>
                <c:pt idx="58">
                  <c:v>1.5527382507837204E-2</c:v>
                </c:pt>
                <c:pt idx="59">
                  <c:v>8.516187958600277E-2</c:v>
                </c:pt>
                <c:pt idx="60">
                  <c:v>0.12398988366211422</c:v>
                </c:pt>
                <c:pt idx="61">
                  <c:v>4.5513129756701839E-2</c:v>
                </c:pt>
                <c:pt idx="62">
                  <c:v>0.31014985813063012</c:v>
                </c:pt>
                <c:pt idx="63">
                  <c:v>4.3082648668254037E-2</c:v>
                </c:pt>
                <c:pt idx="64">
                  <c:v>-0.19296243102275307</c:v>
                </c:pt>
                <c:pt idx="65">
                  <c:v>0.1464833322405702</c:v>
                </c:pt>
                <c:pt idx="66">
                  <c:v>-0.1111746540089215</c:v>
                </c:pt>
                <c:pt idx="67">
                  <c:v>4.6663112549100508E-3</c:v>
                </c:pt>
                <c:pt idx="68">
                  <c:v>0.18104328997727984</c:v>
                </c:pt>
                <c:pt idx="69">
                  <c:v>-9.7275802411753903E-2</c:v>
                </c:pt>
                <c:pt idx="70">
                  <c:v>-4.8884719020132151E-3</c:v>
                </c:pt>
                <c:pt idx="71">
                  <c:v>8.1672602468028654E-2</c:v>
                </c:pt>
                <c:pt idx="72">
                  <c:v>-0.10339833431658621</c:v>
                </c:pt>
                <c:pt idx="73">
                  <c:v>-2.4105420088739248E-2</c:v>
                </c:pt>
                <c:pt idx="74">
                  <c:v>-3.8495413958573747E-2</c:v>
                </c:pt>
                <c:pt idx="75">
                  <c:v>-3.4297266137056331E-2</c:v>
                </c:pt>
                <c:pt idx="76">
                  <c:v>-4.7427934071900971E-3</c:v>
                </c:pt>
                <c:pt idx="77">
                  <c:v>-7.0955083690190908E-3</c:v>
                </c:pt>
                <c:pt idx="78">
                  <c:v>-3.551261427654092E-2</c:v>
                </c:pt>
                <c:pt idx="79">
                  <c:v>-0.15136810243351673</c:v>
                </c:pt>
                <c:pt idx="80">
                  <c:v>7.9937075889065845E-2</c:v>
                </c:pt>
                <c:pt idx="81">
                  <c:v>-5.1926799950570736E-2</c:v>
                </c:pt>
                <c:pt idx="82">
                  <c:v>0.11660781572149664</c:v>
                </c:pt>
                <c:pt idx="83">
                  <c:v>2.7286393944217467E-2</c:v>
                </c:pt>
                <c:pt idx="84">
                  <c:v>-2.5366797626877075E-2</c:v>
                </c:pt>
                <c:pt idx="85">
                  <c:v>-2.1190452637677701E-2</c:v>
                </c:pt>
                <c:pt idx="86">
                  <c:v>0.16436867903008076</c:v>
                </c:pt>
                <c:pt idx="87">
                  <c:v>-1.3304690430356573E-2</c:v>
                </c:pt>
                <c:pt idx="88">
                  <c:v>-8.4036807927087773E-2</c:v>
                </c:pt>
                <c:pt idx="89">
                  <c:v>-3.8764954450664142E-2</c:v>
                </c:pt>
                <c:pt idx="90">
                  <c:v>-3.4169491525423833E-2</c:v>
                </c:pt>
                <c:pt idx="91">
                  <c:v>-1.9185440788549873E-2</c:v>
                </c:pt>
                <c:pt idx="92">
                  <c:v>1.2577171247659835E-2</c:v>
                </c:pt>
                <c:pt idx="93">
                  <c:v>-7.4618703965478733E-2</c:v>
                </c:pt>
                <c:pt idx="94">
                  <c:v>-3.1098122294089588E-2</c:v>
                </c:pt>
                <c:pt idx="95">
                  <c:v>8.1319365211078413E-4</c:v>
                </c:pt>
                <c:pt idx="96">
                  <c:v>-1.2146537822163029E-2</c:v>
                </c:pt>
                <c:pt idx="97">
                  <c:v>5.5805716539860946E-2</c:v>
                </c:pt>
                <c:pt idx="98">
                  <c:v>-4.6405049505344104E-2</c:v>
                </c:pt>
                <c:pt idx="99">
                  <c:v>-1.8310728010870598E-2</c:v>
                </c:pt>
                <c:pt idx="100">
                  <c:v>-5.8967140934353984E-2</c:v>
                </c:pt>
                <c:pt idx="101">
                  <c:v>-1.1126501919840439E-2</c:v>
                </c:pt>
                <c:pt idx="102">
                  <c:v>-1.05992234232343E-2</c:v>
                </c:pt>
                <c:pt idx="103">
                  <c:v>6.381085019645466E-2</c:v>
                </c:pt>
                <c:pt idx="104">
                  <c:v>-8.9157754648193949E-2</c:v>
                </c:pt>
                <c:pt idx="105">
                  <c:v>-1.6852756122866581E-2</c:v>
                </c:pt>
                <c:pt idx="106">
                  <c:v>-8.4909450896293592E-3</c:v>
                </c:pt>
                <c:pt idx="107">
                  <c:v>6.752303253116157E-2</c:v>
                </c:pt>
                <c:pt idx="108">
                  <c:v>4.1774716554843751E-2</c:v>
                </c:pt>
                <c:pt idx="109">
                  <c:v>-3.1815368135462395E-2</c:v>
                </c:pt>
                <c:pt idx="110">
                  <c:v>-0.10574237312728992</c:v>
                </c:pt>
                <c:pt idx="111">
                  <c:v>-2.3557926334577095E-2</c:v>
                </c:pt>
                <c:pt idx="112">
                  <c:v>-3.998545983278482E-4</c:v>
                </c:pt>
                <c:pt idx="113">
                  <c:v>6.0454146384543744E-2</c:v>
                </c:pt>
                <c:pt idx="114">
                  <c:v>-2.184882182922657E-3</c:v>
                </c:pt>
                <c:pt idx="115">
                  <c:v>2.3521729738221902E-2</c:v>
                </c:pt>
                <c:pt idx="116">
                  <c:v>7.3481232761722026E-2</c:v>
                </c:pt>
                <c:pt idx="117">
                  <c:v>-3.1596021341054693E-2</c:v>
                </c:pt>
                <c:pt idx="118">
                  <c:v>4.1066245853000104E-3</c:v>
                </c:pt>
                <c:pt idx="119">
                  <c:v>4.047552306158185E-2</c:v>
                </c:pt>
                <c:pt idx="120">
                  <c:v>4.9173884047857899E-2</c:v>
                </c:pt>
                <c:pt idx="121">
                  <c:v>-5.4724169139778199E-2</c:v>
                </c:pt>
                <c:pt idx="122">
                  <c:v>-8.9688495023490366E-3</c:v>
                </c:pt>
                <c:pt idx="123">
                  <c:v>-6.8158227023335086E-2</c:v>
                </c:pt>
                <c:pt idx="124">
                  <c:v>-2.2717518674080006E-2</c:v>
                </c:pt>
                <c:pt idx="125">
                  <c:v>-4.2711509804502064E-2</c:v>
                </c:pt>
                <c:pt idx="126">
                  <c:v>-3.5761780563487722E-2</c:v>
                </c:pt>
                <c:pt idx="127">
                  <c:v>-1.2738683259563495E-2</c:v>
                </c:pt>
                <c:pt idx="128">
                  <c:v>1.0417738311178693E-2</c:v>
                </c:pt>
                <c:pt idx="129">
                  <c:v>0.19159311715940805</c:v>
                </c:pt>
                <c:pt idx="130">
                  <c:v>-5.7266979070164842E-2</c:v>
                </c:pt>
                <c:pt idx="131">
                  <c:v>-3.4131890777949619E-2</c:v>
                </c:pt>
                <c:pt idx="132">
                  <c:v>-2.9682970075021876E-3</c:v>
                </c:pt>
                <c:pt idx="133">
                  <c:v>2.9474122216057753E-2</c:v>
                </c:pt>
                <c:pt idx="134">
                  <c:v>-7.3336797836610193E-2</c:v>
                </c:pt>
                <c:pt idx="135">
                  <c:v>6.3105913875200689E-2</c:v>
                </c:pt>
                <c:pt idx="136">
                  <c:v>7.8492092178143208E-2</c:v>
                </c:pt>
                <c:pt idx="137">
                  <c:v>5.3119508704552405E-2</c:v>
                </c:pt>
                <c:pt idx="138">
                  <c:v>-5.3966533782301769E-2</c:v>
                </c:pt>
                <c:pt idx="139">
                  <c:v>0.15311568114044666</c:v>
                </c:pt>
                <c:pt idx="140">
                  <c:v>-2.9881695293437313E-3</c:v>
                </c:pt>
                <c:pt idx="141">
                  <c:v>-4.1619713019307371E-2</c:v>
                </c:pt>
                <c:pt idx="142">
                  <c:v>-0.11233461092568375</c:v>
                </c:pt>
                <c:pt idx="143">
                  <c:v>-3.8121354372429118E-2</c:v>
                </c:pt>
                <c:pt idx="144">
                  <c:v>5.2475682884518511E-3</c:v>
                </c:pt>
                <c:pt idx="145">
                  <c:v>1.6756473545825625E-2</c:v>
                </c:pt>
                <c:pt idx="146">
                  <c:v>-4.6642240869873473E-2</c:v>
                </c:pt>
                <c:pt idx="147">
                  <c:v>-3.8376665559186666E-2</c:v>
                </c:pt>
                <c:pt idx="148">
                  <c:v>2.5056724422442399E-2</c:v>
                </c:pt>
                <c:pt idx="149">
                  <c:v>2.1868507236679879E-2</c:v>
                </c:pt>
                <c:pt idx="150">
                  <c:v>-5.5340035249057243E-2</c:v>
                </c:pt>
                <c:pt idx="151">
                  <c:v>5.1973838497016492E-2</c:v>
                </c:pt>
                <c:pt idx="152">
                  <c:v>-2.7841353822984816E-3</c:v>
                </c:pt>
                <c:pt idx="153">
                  <c:v>0.17157817343613391</c:v>
                </c:pt>
                <c:pt idx="154">
                  <c:v>-5.1256392208078629E-2</c:v>
                </c:pt>
                <c:pt idx="155">
                  <c:v>5.5102661053158523E-2</c:v>
                </c:pt>
                <c:pt idx="156">
                  <c:v>0.23473048819231171</c:v>
                </c:pt>
                <c:pt idx="157">
                  <c:v>-5.641722329144473E-3</c:v>
                </c:pt>
                <c:pt idx="158">
                  <c:v>-5.6737319493728299E-3</c:v>
                </c:pt>
                <c:pt idx="159">
                  <c:v>-7.6835530881332395E-2</c:v>
                </c:pt>
                <c:pt idx="160">
                  <c:v>5.9374718104459226E-2</c:v>
                </c:pt>
                <c:pt idx="161">
                  <c:v>-5.4957726190603108E-2</c:v>
                </c:pt>
                <c:pt idx="162">
                  <c:v>0.18634344860209581</c:v>
                </c:pt>
                <c:pt idx="163">
                  <c:v>-7.1408679801770902E-2</c:v>
                </c:pt>
                <c:pt idx="164">
                  <c:v>7.5935562803093118E-2</c:v>
                </c:pt>
                <c:pt idx="165">
                  <c:v>7.4750962101894844E-3</c:v>
                </c:pt>
                <c:pt idx="166">
                  <c:v>-0.1209871885561581</c:v>
                </c:pt>
                <c:pt idx="167">
                  <c:v>3.6431657558156069E-2</c:v>
                </c:pt>
                <c:pt idx="168">
                  <c:v>-5.6174036676352103E-2</c:v>
                </c:pt>
                <c:pt idx="169">
                  <c:v>1.2691042047531796E-2</c:v>
                </c:pt>
                <c:pt idx="170">
                  <c:v>-1.4434724213004057E-2</c:v>
                </c:pt>
                <c:pt idx="171">
                  <c:v>-6.2266231458789102E-2</c:v>
                </c:pt>
                <c:pt idx="172">
                  <c:v>-1.4884207894490032E-2</c:v>
                </c:pt>
                <c:pt idx="173">
                  <c:v>9.7146324246726326E-2</c:v>
                </c:pt>
                <c:pt idx="174">
                  <c:v>2.0299064204465398E-2</c:v>
                </c:pt>
                <c:pt idx="175">
                  <c:v>2.8305329124730999E-3</c:v>
                </c:pt>
                <c:pt idx="176">
                  <c:v>3.3598513483916063E-2</c:v>
                </c:pt>
                <c:pt idx="177">
                  <c:v>0.11251619165450524</c:v>
                </c:pt>
                <c:pt idx="178">
                  <c:v>3.9912752296396431E-2</c:v>
                </c:pt>
                <c:pt idx="179">
                  <c:v>-3.6880136601851833E-2</c:v>
                </c:pt>
                <c:pt idx="180">
                  <c:v>9.2470354397610061E-2</c:v>
                </c:pt>
                <c:pt idx="181">
                  <c:v>-7.1219799811884935E-2</c:v>
                </c:pt>
                <c:pt idx="182">
                  <c:v>-5.9283734231361004E-2</c:v>
                </c:pt>
                <c:pt idx="183">
                  <c:v>-6.4877180353998268E-2</c:v>
                </c:pt>
                <c:pt idx="184">
                  <c:v>-2.8302502757741509E-2</c:v>
                </c:pt>
                <c:pt idx="185">
                  <c:v>-1.9808107850036841E-2</c:v>
                </c:pt>
                <c:pt idx="186">
                  <c:v>-8.3510726578679806E-2</c:v>
                </c:pt>
                <c:pt idx="187">
                  <c:v>4.365866717057211E-2</c:v>
                </c:pt>
                <c:pt idx="188">
                  <c:v>1.0554268858494214E-2</c:v>
                </c:pt>
                <c:pt idx="189">
                  <c:v>-3.8420478977544185E-2</c:v>
                </c:pt>
                <c:pt idx="190">
                  <c:v>6.4764315188404351E-2</c:v>
                </c:pt>
                <c:pt idx="191">
                  <c:v>-5.8444375581035081E-2</c:v>
                </c:pt>
                <c:pt idx="192">
                  <c:v>-7.3374531487160402E-2</c:v>
                </c:pt>
                <c:pt idx="193">
                  <c:v>-6.1408860325764425E-2</c:v>
                </c:pt>
                <c:pt idx="194">
                  <c:v>-2.9917459865193365E-2</c:v>
                </c:pt>
                <c:pt idx="195">
                  <c:v>7.7293045369851932E-2</c:v>
                </c:pt>
                <c:pt idx="196">
                  <c:v>1.5975121410923328E-3</c:v>
                </c:pt>
                <c:pt idx="197">
                  <c:v>5.1013333900431598E-2</c:v>
                </c:pt>
                <c:pt idx="198">
                  <c:v>-3.1998025162984632E-2</c:v>
                </c:pt>
                <c:pt idx="199">
                  <c:v>-3.6450364127390257E-2</c:v>
                </c:pt>
                <c:pt idx="200">
                  <c:v>-3.8657948742423641E-2</c:v>
                </c:pt>
                <c:pt idx="201">
                  <c:v>2.8157762904324962E-2</c:v>
                </c:pt>
                <c:pt idx="202">
                  <c:v>-5.1577616631257768E-3</c:v>
                </c:pt>
                <c:pt idx="203">
                  <c:v>1.014838706831762E-4</c:v>
                </c:pt>
                <c:pt idx="204">
                  <c:v>-2.0621194741021847E-2</c:v>
                </c:pt>
                <c:pt idx="205">
                  <c:v>-3.2402944329822624E-2</c:v>
                </c:pt>
                <c:pt idx="206">
                  <c:v>-3.5801911607919808E-3</c:v>
                </c:pt>
                <c:pt idx="207">
                  <c:v>-4.8919747318057431E-3</c:v>
                </c:pt>
                <c:pt idx="208">
                  <c:v>2.0035027256464281E-2</c:v>
                </c:pt>
                <c:pt idx="209">
                  <c:v>1.1949697114765035E-2</c:v>
                </c:pt>
                <c:pt idx="210">
                  <c:v>9.5478529839883083E-3</c:v>
                </c:pt>
                <c:pt idx="211">
                  <c:v>2.9963188083212008E-3</c:v>
                </c:pt>
                <c:pt idx="212">
                  <c:v>-3.6594131282456803E-2</c:v>
                </c:pt>
                <c:pt idx="213">
                  <c:v>-1.8507120275298532E-2</c:v>
                </c:pt>
                <c:pt idx="214">
                  <c:v>-1.9901277501437251E-2</c:v>
                </c:pt>
                <c:pt idx="215">
                  <c:v>4.681047018904521E-2</c:v>
                </c:pt>
                <c:pt idx="216">
                  <c:v>4.6963052829961445E-2</c:v>
                </c:pt>
                <c:pt idx="217">
                  <c:v>-4.1950649936532199E-2</c:v>
                </c:pt>
                <c:pt idx="218">
                  <c:v>4.1068444329544658E-2</c:v>
                </c:pt>
                <c:pt idx="219">
                  <c:v>-3.2530708172586624E-2</c:v>
                </c:pt>
                <c:pt idx="220">
                  <c:v>7.008167792679377E-3</c:v>
                </c:pt>
                <c:pt idx="221">
                  <c:v>-1.7933300865259256E-3</c:v>
                </c:pt>
                <c:pt idx="222">
                  <c:v>-3.8347719427839259E-2</c:v>
                </c:pt>
                <c:pt idx="223">
                  <c:v>2.8838448736124893E-2</c:v>
                </c:pt>
                <c:pt idx="224">
                  <c:v>-1.5747922629170311E-2</c:v>
                </c:pt>
                <c:pt idx="225">
                  <c:v>-4.2610177745312866E-2</c:v>
                </c:pt>
                <c:pt idx="226">
                  <c:v>-2.3158110963299245E-2</c:v>
                </c:pt>
                <c:pt idx="227">
                  <c:v>2.9855454140360171E-2</c:v>
                </c:pt>
                <c:pt idx="228">
                  <c:v>6.8840791085700986E-3</c:v>
                </c:pt>
                <c:pt idx="229">
                  <c:v>7.3874500260735047E-3</c:v>
                </c:pt>
                <c:pt idx="230">
                  <c:v>-1.5327984355678285E-2</c:v>
                </c:pt>
                <c:pt idx="231">
                  <c:v>-1.8750000000000107E-2</c:v>
                </c:pt>
                <c:pt idx="232">
                  <c:v>-1.3314284580431336E-2</c:v>
                </c:pt>
                <c:pt idx="233">
                  <c:v>2.583658448296668E-2</c:v>
                </c:pt>
                <c:pt idx="234">
                  <c:v>3.8986880216424921E-2</c:v>
                </c:pt>
                <c:pt idx="235">
                  <c:v>1.8429419145463609E-2</c:v>
                </c:pt>
                <c:pt idx="236">
                  <c:v>3.6631851971932097E-2</c:v>
                </c:pt>
                <c:pt idx="237">
                  <c:v>3.9800906109537508E-2</c:v>
                </c:pt>
                <c:pt idx="238">
                  <c:v>-3.7138732049397924E-2</c:v>
                </c:pt>
                <c:pt idx="239">
                  <c:v>-2.1028298055596681E-2</c:v>
                </c:pt>
                <c:pt idx="240">
                  <c:v>4.4104172459850467E-2</c:v>
                </c:pt>
                <c:pt idx="241">
                  <c:v>-6.8053020843338738E-2</c:v>
                </c:pt>
                <c:pt idx="242">
                  <c:v>-1.7502518095148811E-2</c:v>
                </c:pt>
                <c:pt idx="243">
                  <c:v>-6.8520258059595052E-3</c:v>
                </c:pt>
                <c:pt idx="244">
                  <c:v>5.6485918130227276E-2</c:v>
                </c:pt>
                <c:pt idx="245">
                  <c:v>-1.5464877957890767E-2</c:v>
                </c:pt>
                <c:pt idx="246">
                  <c:v>4.5600155093148201E-2</c:v>
                </c:pt>
                <c:pt idx="247">
                  <c:v>3.5365062267407682E-2</c:v>
                </c:pt>
                <c:pt idx="248">
                  <c:v>-1.1439705970136606E-2</c:v>
                </c:pt>
                <c:pt idx="249">
                  <c:v>-7.2335249794048692E-2</c:v>
                </c:pt>
                <c:pt idx="250">
                  <c:v>-2.9863306676585384E-2</c:v>
                </c:pt>
                <c:pt idx="251">
                  <c:v>-1.8925796881964219E-2</c:v>
                </c:pt>
              </c:numCache>
            </c:numRef>
          </c:xVal>
          <c:yVal>
            <c:numRef>
              <c:f>'spx vol vs eem vol'!$V$21:$V$272</c:f>
              <c:numCache>
                <c:formatCode>0.00%</c:formatCode>
                <c:ptCount val="252"/>
                <c:pt idx="1">
                  <c:v>4.8789641583787263E-3</c:v>
                </c:pt>
                <c:pt idx="2">
                  <c:v>6.8382908719043192E-2</c:v>
                </c:pt>
                <c:pt idx="3">
                  <c:v>-1.8311207291196575E-4</c:v>
                </c:pt>
                <c:pt idx="4">
                  <c:v>3.3573920065266397E-2</c:v>
                </c:pt>
                <c:pt idx="5">
                  <c:v>-4.9703598698411539E-2</c:v>
                </c:pt>
                <c:pt idx="6">
                  <c:v>9.3138958342162126E-2</c:v>
                </c:pt>
                <c:pt idx="7">
                  <c:v>-1.5336424395614678E-2</c:v>
                </c:pt>
                <c:pt idx="8">
                  <c:v>7.733314435100315E-2</c:v>
                </c:pt>
                <c:pt idx="9">
                  <c:v>-4.3254858679842467E-2</c:v>
                </c:pt>
                <c:pt idx="10">
                  <c:v>-0.10458445060695637</c:v>
                </c:pt>
                <c:pt idx="11">
                  <c:v>-5.5601532305539748E-2</c:v>
                </c:pt>
                <c:pt idx="12">
                  <c:v>0.10825533913923326</c:v>
                </c:pt>
                <c:pt idx="13">
                  <c:v>0.11214183819034025</c:v>
                </c:pt>
                <c:pt idx="14">
                  <c:v>-3.9140377624017911E-2</c:v>
                </c:pt>
                <c:pt idx="15">
                  <c:v>-1.958166783632858E-2</c:v>
                </c:pt>
                <c:pt idx="16">
                  <c:v>-0.10545808208519751</c:v>
                </c:pt>
                <c:pt idx="17">
                  <c:v>5.5370484730932125E-2</c:v>
                </c:pt>
                <c:pt idx="18">
                  <c:v>-9.9565672465941932E-2</c:v>
                </c:pt>
                <c:pt idx="19">
                  <c:v>-6.0582485172438916E-2</c:v>
                </c:pt>
                <c:pt idx="20">
                  <c:v>0.13154125705155045</c:v>
                </c:pt>
                <c:pt idx="21">
                  <c:v>5.6441474797224042E-2</c:v>
                </c:pt>
                <c:pt idx="22">
                  <c:v>-5.4526338095897001E-3</c:v>
                </c:pt>
                <c:pt idx="23">
                  <c:v>0.32141218121025383</c:v>
                </c:pt>
                <c:pt idx="24">
                  <c:v>-3.0531368609064757E-2</c:v>
                </c:pt>
                <c:pt idx="25">
                  <c:v>-0.10836036105193789</c:v>
                </c:pt>
                <c:pt idx="26">
                  <c:v>5.0960669239930534E-2</c:v>
                </c:pt>
                <c:pt idx="27">
                  <c:v>2.9436461071099498E-2</c:v>
                </c:pt>
                <c:pt idx="28">
                  <c:v>-4.3462403098204892E-2</c:v>
                </c:pt>
                <c:pt idx="29">
                  <c:v>0.19560741249142063</c:v>
                </c:pt>
                <c:pt idx="30">
                  <c:v>3.995175636966654E-3</c:v>
                </c:pt>
                <c:pt idx="31">
                  <c:v>-0.15425621004117879</c:v>
                </c:pt>
                <c:pt idx="32">
                  <c:v>-0.17207965145658913</c:v>
                </c:pt>
                <c:pt idx="33">
                  <c:v>-6.5845148838245257E-2</c:v>
                </c:pt>
                <c:pt idx="34">
                  <c:v>-1.0153987426714684E-2</c:v>
                </c:pt>
                <c:pt idx="35">
                  <c:v>-0.10127022639287807</c:v>
                </c:pt>
                <c:pt idx="36">
                  <c:v>-3.3398509225531947E-2</c:v>
                </c:pt>
                <c:pt idx="37">
                  <c:v>3.1492586355608643E-2</c:v>
                </c:pt>
                <c:pt idx="38">
                  <c:v>2.027773629983572E-2</c:v>
                </c:pt>
                <c:pt idx="39">
                  <c:v>-3.2978183663115113E-2</c:v>
                </c:pt>
                <c:pt idx="40">
                  <c:v>7.651949309871639E-2</c:v>
                </c:pt>
                <c:pt idx="41">
                  <c:v>0.1186454974881908</c:v>
                </c:pt>
                <c:pt idx="42">
                  <c:v>0.14252440199405136</c:v>
                </c:pt>
                <c:pt idx="43">
                  <c:v>-0.15716527580188605</c:v>
                </c:pt>
                <c:pt idx="44">
                  <c:v>-9.1208867697983129E-2</c:v>
                </c:pt>
                <c:pt idx="45">
                  <c:v>-4.6978966213822831E-2</c:v>
                </c:pt>
                <c:pt idx="46">
                  <c:v>1.562123282166681E-2</c:v>
                </c:pt>
                <c:pt idx="47">
                  <c:v>6.2394286788197792E-2</c:v>
                </c:pt>
                <c:pt idx="48">
                  <c:v>3.9690150548846809E-2</c:v>
                </c:pt>
                <c:pt idx="49">
                  <c:v>-2.162622011283246E-2</c:v>
                </c:pt>
                <c:pt idx="50">
                  <c:v>8.1286897624822663E-2</c:v>
                </c:pt>
                <c:pt idx="51">
                  <c:v>6.8565043678482109E-4</c:v>
                </c:pt>
                <c:pt idx="52">
                  <c:v>-0.12230051515433493</c:v>
                </c:pt>
                <c:pt idx="53">
                  <c:v>0.15434805655413028</c:v>
                </c:pt>
                <c:pt idx="54">
                  <c:v>7.7145290296727342E-3</c:v>
                </c:pt>
                <c:pt idx="55">
                  <c:v>-5.9487315448476701E-3</c:v>
                </c:pt>
                <c:pt idx="56">
                  <c:v>-4.1848641440239906E-2</c:v>
                </c:pt>
                <c:pt idx="57">
                  <c:v>-3.2707313042042397E-3</c:v>
                </c:pt>
                <c:pt idx="58">
                  <c:v>4.9440143825873105E-2</c:v>
                </c:pt>
                <c:pt idx="59">
                  <c:v>0.10257135253808793</c:v>
                </c:pt>
                <c:pt idx="60">
                  <c:v>0.28964716175649802</c:v>
                </c:pt>
                <c:pt idx="61">
                  <c:v>0.33880363074907577</c:v>
                </c:pt>
                <c:pt idx="62">
                  <c:v>0.40710922005644051</c:v>
                </c:pt>
                <c:pt idx="63">
                  <c:v>-7.0209588739145665E-2</c:v>
                </c:pt>
                <c:pt idx="64">
                  <c:v>-0.15895583187530896</c:v>
                </c:pt>
                <c:pt idx="65">
                  <c:v>-0.12554488935470814</c:v>
                </c:pt>
                <c:pt idx="66">
                  <c:v>-2.9260474977640397E-2</c:v>
                </c:pt>
                <c:pt idx="67">
                  <c:v>6.3427775023618307E-2</c:v>
                </c:pt>
                <c:pt idx="68">
                  <c:v>0.16511566540592837</c:v>
                </c:pt>
                <c:pt idx="69">
                  <c:v>-0.15791321284594823</c:v>
                </c:pt>
                <c:pt idx="70">
                  <c:v>-1.6119127343795472E-2</c:v>
                </c:pt>
                <c:pt idx="71">
                  <c:v>7.4954554359364378E-2</c:v>
                </c:pt>
                <c:pt idx="72">
                  <c:v>-0.11166161605458892</c:v>
                </c:pt>
                <c:pt idx="73">
                  <c:v>7.0334305030081271E-2</c:v>
                </c:pt>
                <c:pt idx="74">
                  <c:v>-5.2179494608653759E-2</c:v>
                </c:pt>
                <c:pt idx="75">
                  <c:v>-5.0523197027770729E-2</c:v>
                </c:pt>
                <c:pt idx="76">
                  <c:v>3.4454064549362978E-2</c:v>
                </c:pt>
                <c:pt idx="77">
                  <c:v>-6.6560369263770638E-2</c:v>
                </c:pt>
                <c:pt idx="78">
                  <c:v>-8.7593038107793439E-2</c:v>
                </c:pt>
                <c:pt idx="79">
                  <c:v>2.606945482962373E-2</c:v>
                </c:pt>
                <c:pt idx="80">
                  <c:v>4.2069388739123713E-2</c:v>
                </c:pt>
                <c:pt idx="81">
                  <c:v>-8.918637544298727E-2</c:v>
                </c:pt>
                <c:pt idx="82">
                  <c:v>0.12358564633076237</c:v>
                </c:pt>
                <c:pt idx="83">
                  <c:v>-2.8551317357885683E-2</c:v>
                </c:pt>
                <c:pt idx="84">
                  <c:v>6.665608885362953E-2</c:v>
                </c:pt>
                <c:pt idx="85">
                  <c:v>3.5799641011910097E-3</c:v>
                </c:pt>
                <c:pt idx="86">
                  <c:v>0.17786561264822137</c:v>
                </c:pt>
                <c:pt idx="87">
                  <c:v>-2.6631711409395947E-2</c:v>
                </c:pt>
                <c:pt idx="88">
                  <c:v>-7.6711584953307724E-2</c:v>
                </c:pt>
                <c:pt idx="89">
                  <c:v>-6.1073512252042071E-2</c:v>
                </c:pt>
                <c:pt idx="90">
                  <c:v>-6.6373375090100051E-2</c:v>
                </c:pt>
                <c:pt idx="91">
                  <c:v>-8.0026409247496114E-2</c:v>
                </c:pt>
                <c:pt idx="92">
                  <c:v>-9.0055155889180605E-3</c:v>
                </c:pt>
                <c:pt idx="93">
                  <c:v>-6.1433068382906908E-2</c:v>
                </c:pt>
                <c:pt idx="94">
                  <c:v>-7.1452572367274772E-2</c:v>
                </c:pt>
                <c:pt idx="95">
                  <c:v>-1.192159490701962E-2</c:v>
                </c:pt>
                <c:pt idx="96">
                  <c:v>-5.5328730518291437E-2</c:v>
                </c:pt>
                <c:pt idx="97">
                  <c:v>8.21032680489346E-2</c:v>
                </c:pt>
                <c:pt idx="98">
                  <c:v>2.8641755792043654E-2</c:v>
                </c:pt>
                <c:pt idx="99">
                  <c:v>-0.11122864274611222</c:v>
                </c:pt>
                <c:pt idx="100">
                  <c:v>-6.7730558216494E-2</c:v>
                </c:pt>
                <c:pt idx="101">
                  <c:v>-2.6536823832543188E-2</c:v>
                </c:pt>
                <c:pt idx="102">
                  <c:v>5.2545300430214097E-2</c:v>
                </c:pt>
                <c:pt idx="103">
                  <c:v>8.9177587844254502E-2</c:v>
                </c:pt>
                <c:pt idx="104">
                  <c:v>-0.13877360267293512</c:v>
                </c:pt>
                <c:pt idx="105">
                  <c:v>-1.5267113746071728E-2</c:v>
                </c:pt>
                <c:pt idx="106">
                  <c:v>7.1457358347795222E-2</c:v>
                </c:pt>
                <c:pt idx="107">
                  <c:v>5.2198877724117217E-4</c:v>
                </c:pt>
                <c:pt idx="108">
                  <c:v>-6.7201681768311788E-2</c:v>
                </c:pt>
                <c:pt idx="109">
                  <c:v>-6.8432307945385708E-3</c:v>
                </c:pt>
                <c:pt idx="110">
                  <c:v>1.754066319939054E-2</c:v>
                </c:pt>
                <c:pt idx="111">
                  <c:v>-7.399117738023539E-2</c:v>
                </c:pt>
                <c:pt idx="112">
                  <c:v>4.0457042408261888E-2</c:v>
                </c:pt>
                <c:pt idx="113">
                  <c:v>8.1526972917265086E-2</c:v>
                </c:pt>
                <c:pt idx="114">
                  <c:v>-2.1651344617235131E-2</c:v>
                </c:pt>
                <c:pt idx="115">
                  <c:v>-5.7090621681822204E-2</c:v>
                </c:pt>
                <c:pt idx="116">
                  <c:v>0.14438724535586675</c:v>
                </c:pt>
                <c:pt idx="117">
                  <c:v>-6.0691481884299146E-2</c:v>
                </c:pt>
                <c:pt idx="118">
                  <c:v>6.8842748668829903E-2</c:v>
                </c:pt>
                <c:pt idx="119">
                  <c:v>0.14086634830798272</c:v>
                </c:pt>
                <c:pt idx="120">
                  <c:v>9.1052961352875425E-2</c:v>
                </c:pt>
                <c:pt idx="121">
                  <c:v>-8.020389918712667E-2</c:v>
                </c:pt>
                <c:pt idx="122">
                  <c:v>3.4674304840370769E-2</c:v>
                </c:pt>
                <c:pt idx="123">
                  <c:v>-0.11817949946188723</c:v>
                </c:pt>
                <c:pt idx="124">
                  <c:v>2.1305114638445781E-3</c:v>
                </c:pt>
                <c:pt idx="125">
                  <c:v>-7.6718384816827592E-2</c:v>
                </c:pt>
                <c:pt idx="126">
                  <c:v>-1.4486786525763282E-3</c:v>
                </c:pt>
                <c:pt idx="127">
                  <c:v>6.3834336153447014E-3</c:v>
                </c:pt>
                <c:pt idx="128">
                  <c:v>-3.2921092564491723E-2</c:v>
                </c:pt>
                <c:pt idx="129">
                  <c:v>9.1008229968382055E-3</c:v>
                </c:pt>
                <c:pt idx="130">
                  <c:v>8.2653687966972977E-2</c:v>
                </c:pt>
                <c:pt idx="131">
                  <c:v>-0.10908999511676679</c:v>
                </c:pt>
                <c:pt idx="132">
                  <c:v>0.11355704048814687</c:v>
                </c:pt>
                <c:pt idx="133">
                  <c:v>0.13229194565288213</c:v>
                </c:pt>
                <c:pt idx="134">
                  <c:v>-0.19488572798465725</c:v>
                </c:pt>
                <c:pt idx="135">
                  <c:v>8.2960139749086975E-2</c:v>
                </c:pt>
                <c:pt idx="136">
                  <c:v>0.10868991406868642</c:v>
                </c:pt>
                <c:pt idx="137">
                  <c:v>9.3345766209030762E-2</c:v>
                </c:pt>
                <c:pt idx="138">
                  <c:v>-4.1856442081448916E-3</c:v>
                </c:pt>
                <c:pt idx="139">
                  <c:v>0.21964952774318947</c:v>
                </c:pt>
                <c:pt idx="140">
                  <c:v>-5.0448960890849964E-2</c:v>
                </c:pt>
                <c:pt idx="141">
                  <c:v>-7.534602212233904E-2</c:v>
                </c:pt>
                <c:pt idx="142">
                  <c:v>-0.13159312766235004</c:v>
                </c:pt>
                <c:pt idx="143">
                  <c:v>7.0561263479663613E-2</c:v>
                </c:pt>
                <c:pt idx="144">
                  <c:v>8.4573896915267385E-2</c:v>
                </c:pt>
                <c:pt idx="145">
                  <c:v>-8.0290944275058118E-2</c:v>
                </c:pt>
                <c:pt idx="146">
                  <c:v>-0.10010214504596522</c:v>
                </c:pt>
                <c:pt idx="147">
                  <c:v>-7.0456136535102423E-2</c:v>
                </c:pt>
                <c:pt idx="148">
                  <c:v>-2.7273857313121759E-3</c:v>
                </c:pt>
                <c:pt idx="149">
                  <c:v>7.8833915007185257E-2</c:v>
                </c:pt>
                <c:pt idx="150">
                  <c:v>-7.9217072176158573E-2</c:v>
                </c:pt>
                <c:pt idx="151">
                  <c:v>6.8273744501195555E-2</c:v>
                </c:pt>
                <c:pt idx="152">
                  <c:v>7.6588776652341428E-2</c:v>
                </c:pt>
                <c:pt idx="153">
                  <c:v>0.15117540222951004</c:v>
                </c:pt>
                <c:pt idx="154">
                  <c:v>-4.7704529616724632E-2</c:v>
                </c:pt>
                <c:pt idx="155">
                  <c:v>7.5636057090001971E-2</c:v>
                </c:pt>
                <c:pt idx="156">
                  <c:v>0.17350792976956331</c:v>
                </c:pt>
                <c:pt idx="157">
                  <c:v>5.4860911426689821E-2</c:v>
                </c:pt>
                <c:pt idx="158">
                  <c:v>-8.7756708156185859E-2</c:v>
                </c:pt>
                <c:pt idx="159">
                  <c:v>-7.1450259534332289E-2</c:v>
                </c:pt>
                <c:pt idx="160">
                  <c:v>0.12976092846539547</c:v>
                </c:pt>
                <c:pt idx="161">
                  <c:v>-4.8616662531815541E-2</c:v>
                </c:pt>
                <c:pt idx="162">
                  <c:v>9.239424377052366E-2</c:v>
                </c:pt>
                <c:pt idx="163">
                  <c:v>-1.7788544424944628E-2</c:v>
                </c:pt>
                <c:pt idx="164">
                  <c:v>6.3193947495150504E-2</c:v>
                </c:pt>
                <c:pt idx="165">
                  <c:v>-3.2586885662278332E-2</c:v>
                </c:pt>
                <c:pt idx="166">
                  <c:v>-0.15862986365147991</c:v>
                </c:pt>
                <c:pt idx="167">
                  <c:v>9.5813397129186573E-2</c:v>
                </c:pt>
                <c:pt idx="168">
                  <c:v>-5.204007536674847E-2</c:v>
                </c:pt>
                <c:pt idx="169">
                  <c:v>2.8226977340315835E-2</c:v>
                </c:pt>
                <c:pt idx="170">
                  <c:v>-4.552138516671872E-2</c:v>
                </c:pt>
                <c:pt idx="171">
                  <c:v>-0.11645334571258036</c:v>
                </c:pt>
                <c:pt idx="172">
                  <c:v>5.7910265070816322E-3</c:v>
                </c:pt>
                <c:pt idx="173">
                  <c:v>0.12432693080446811</c:v>
                </c:pt>
                <c:pt idx="174">
                  <c:v>-6.5812314918818789E-3</c:v>
                </c:pt>
                <c:pt idx="175">
                  <c:v>1.4842910814047323E-2</c:v>
                </c:pt>
                <c:pt idx="176">
                  <c:v>8.9851564122172239E-2</c:v>
                </c:pt>
                <c:pt idx="177">
                  <c:v>0.10277833281443859</c:v>
                </c:pt>
                <c:pt idx="178">
                  <c:v>1.578044741466127E-2</c:v>
                </c:pt>
                <c:pt idx="179">
                  <c:v>-7.873427803404949E-3</c:v>
                </c:pt>
                <c:pt idx="180">
                  <c:v>6.2751394428974108E-2</c:v>
                </c:pt>
                <c:pt idx="181">
                  <c:v>-9.7846357219857377E-2</c:v>
                </c:pt>
                <c:pt idx="182">
                  <c:v>-7.2536894253916129E-2</c:v>
                </c:pt>
                <c:pt idx="183">
                  <c:v>-7.0818306210061646E-2</c:v>
                </c:pt>
                <c:pt idx="184">
                  <c:v>-2.1997874601487728E-2</c:v>
                </c:pt>
                <c:pt idx="185">
                  <c:v>-5.6047976074054574E-2</c:v>
                </c:pt>
                <c:pt idx="186">
                  <c:v>-7.2547977043375289E-2</c:v>
                </c:pt>
                <c:pt idx="187">
                  <c:v>9.5262299345138315E-2</c:v>
                </c:pt>
                <c:pt idx="188">
                  <c:v>-4.3547708214166344E-3</c:v>
                </c:pt>
                <c:pt idx="189">
                  <c:v>-8.5964218159744685E-2</c:v>
                </c:pt>
                <c:pt idx="190">
                  <c:v>3.6721890824567463E-2</c:v>
                </c:pt>
                <c:pt idx="191">
                  <c:v>4.6980364792752187E-2</c:v>
                </c:pt>
                <c:pt idx="192">
                  <c:v>-0.13971363484892346</c:v>
                </c:pt>
                <c:pt idx="193">
                  <c:v>-4.3567990449459644E-2</c:v>
                </c:pt>
                <c:pt idx="194">
                  <c:v>-6.8982916935006302E-3</c:v>
                </c:pt>
                <c:pt idx="195">
                  <c:v>-2.4468839000388104E-3</c:v>
                </c:pt>
                <c:pt idx="196">
                  <c:v>2.471651073640169E-2</c:v>
                </c:pt>
                <c:pt idx="197">
                  <c:v>8.1550032701111899E-2</c:v>
                </c:pt>
                <c:pt idx="198">
                  <c:v>-1.707091413747433E-2</c:v>
                </c:pt>
                <c:pt idx="199">
                  <c:v>-2.5143651643227023E-2</c:v>
                </c:pt>
                <c:pt idx="200">
                  <c:v>-9.4560738108911607E-2</c:v>
                </c:pt>
                <c:pt idx="201">
                  <c:v>1.1632688621711127E-2</c:v>
                </c:pt>
                <c:pt idx="202">
                  <c:v>-2.4734057212147812E-3</c:v>
                </c:pt>
                <c:pt idx="203">
                  <c:v>-9.0430638532997154E-2</c:v>
                </c:pt>
                <c:pt idx="204">
                  <c:v>-3.7238404762627887E-2</c:v>
                </c:pt>
                <c:pt idx="205">
                  <c:v>-3.5563302520743384E-2</c:v>
                </c:pt>
                <c:pt idx="206">
                  <c:v>-2.1728996802394578E-2</c:v>
                </c:pt>
                <c:pt idx="207">
                  <c:v>2.0389226062095575E-2</c:v>
                </c:pt>
                <c:pt idx="208">
                  <c:v>7.3799165990775129E-2</c:v>
                </c:pt>
                <c:pt idx="209">
                  <c:v>-8.9952620375526298E-3</c:v>
                </c:pt>
                <c:pt idx="210">
                  <c:v>3.1796135191315689E-2</c:v>
                </c:pt>
                <c:pt idx="211">
                  <c:v>-9.8239068795702114E-2</c:v>
                </c:pt>
                <c:pt idx="212">
                  <c:v>-3.1897992619193502E-2</c:v>
                </c:pt>
                <c:pt idx="213">
                  <c:v>3.3837896050393751E-2</c:v>
                </c:pt>
                <c:pt idx="214">
                  <c:v>-7.4670546801369045E-2</c:v>
                </c:pt>
                <c:pt idx="215">
                  <c:v>8.8701463466933306E-2</c:v>
                </c:pt>
                <c:pt idx="216">
                  <c:v>0.10393585766573121</c:v>
                </c:pt>
                <c:pt idx="217">
                  <c:v>-9.186062935347418E-2</c:v>
                </c:pt>
                <c:pt idx="218">
                  <c:v>0.15717653607504795</c:v>
                </c:pt>
                <c:pt idx="219">
                  <c:v>-5.8063283886165544E-2</c:v>
                </c:pt>
                <c:pt idx="220">
                  <c:v>-2.9762307085727118E-2</c:v>
                </c:pt>
                <c:pt idx="221">
                  <c:v>-1.2554956963279556E-2</c:v>
                </c:pt>
                <c:pt idx="222">
                  <c:v>-8.8265266128400036E-2</c:v>
                </c:pt>
                <c:pt idx="223">
                  <c:v>-8.4257587481730602E-3</c:v>
                </c:pt>
                <c:pt idx="224">
                  <c:v>-1.0118789560391811E-2</c:v>
                </c:pt>
                <c:pt idx="225">
                  <c:v>-2.5822727153280888E-2</c:v>
                </c:pt>
                <c:pt idx="226">
                  <c:v>-4.6936114732724424E-3</c:v>
                </c:pt>
                <c:pt idx="227">
                  <c:v>1.3505822409727773E-2</c:v>
                </c:pt>
                <c:pt idx="228">
                  <c:v>4.9559667700645432E-2</c:v>
                </c:pt>
                <c:pt idx="229">
                  <c:v>-4.3635560688929043E-2</c:v>
                </c:pt>
                <c:pt idx="230">
                  <c:v>6.9176804901873779E-2</c:v>
                </c:pt>
                <c:pt idx="231">
                  <c:v>-7.1345514950164855E-3</c:v>
                </c:pt>
                <c:pt idx="232">
                  <c:v>-1.2020980249454225E-2</c:v>
                </c:pt>
                <c:pt idx="233">
                  <c:v>9.4586127480864327E-2</c:v>
                </c:pt>
                <c:pt idx="234">
                  <c:v>2.8102881454264143E-2</c:v>
                </c:pt>
                <c:pt idx="235">
                  <c:v>-7.8904204412074491E-2</c:v>
                </c:pt>
                <c:pt idx="236">
                  <c:v>9.4273041389957568E-2</c:v>
                </c:pt>
                <c:pt idx="237">
                  <c:v>4.9864887057523712E-2</c:v>
                </c:pt>
                <c:pt idx="238">
                  <c:v>-1.0786251617582164E-2</c:v>
                </c:pt>
                <c:pt idx="239">
                  <c:v>-6.7802336028751103E-2</c:v>
                </c:pt>
                <c:pt idx="240">
                  <c:v>-2.0379051907596507E-2</c:v>
                </c:pt>
                <c:pt idx="241">
                  <c:v>-8.2220245731961669E-2</c:v>
                </c:pt>
                <c:pt idx="242">
                  <c:v>9.7124430760786501E-2</c:v>
                </c:pt>
                <c:pt idx="243">
                  <c:v>-1.2475767619285743E-2</c:v>
                </c:pt>
                <c:pt idx="244">
                  <c:v>4.9924009752081874E-2</c:v>
                </c:pt>
                <c:pt idx="245">
                  <c:v>-3.7266565640573304E-2</c:v>
                </c:pt>
                <c:pt idx="246">
                  <c:v>6.8529946122039914E-2</c:v>
                </c:pt>
                <c:pt idx="247">
                  <c:v>3.3851971827889099E-2</c:v>
                </c:pt>
                <c:pt idx="248">
                  <c:v>2.7065345299363532E-2</c:v>
                </c:pt>
                <c:pt idx="249">
                  <c:v>-7.4211093012340981E-2</c:v>
                </c:pt>
                <c:pt idx="250">
                  <c:v>4.8571556377299922E-2</c:v>
                </c:pt>
                <c:pt idx="251">
                  <c:v>-0.10529197210036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2AC-4147-A238-7D979FF46A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884672"/>
        <c:axId val="125886464"/>
      </c:scatterChart>
      <c:valAx>
        <c:axId val="1258846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886464"/>
        <c:crosses val="autoZero"/>
        <c:crossBetween val="midCat"/>
      </c:valAx>
      <c:valAx>
        <c:axId val="125886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884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W$273:$W$524</c:f>
              <c:numCache>
                <c:formatCode>0.00%</c:formatCode>
                <c:ptCount val="252"/>
                <c:pt idx="0">
                  <c:v>-6.344158508705082E-2</c:v>
                </c:pt>
                <c:pt idx="1">
                  <c:v>1.929887701398464E-4</c:v>
                </c:pt>
                <c:pt idx="2">
                  <c:v>-2.4202380083229794E-2</c:v>
                </c:pt>
                <c:pt idx="3">
                  <c:v>5.2854631059711353E-2</c:v>
                </c:pt>
                <c:pt idx="4">
                  <c:v>-3.3501347667849339E-2</c:v>
                </c:pt>
                <c:pt idx="5">
                  <c:v>-6.0890618517176469E-2</c:v>
                </c:pt>
                <c:pt idx="6">
                  <c:v>-3.3515460285326003E-2</c:v>
                </c:pt>
                <c:pt idx="7">
                  <c:v>3.7582455734290018E-2</c:v>
                </c:pt>
                <c:pt idx="8">
                  <c:v>-4.2662353958117724E-3</c:v>
                </c:pt>
                <c:pt idx="9">
                  <c:v>-2.9907588910669655E-3</c:v>
                </c:pt>
                <c:pt idx="10">
                  <c:v>4.4153334531727359E-2</c:v>
                </c:pt>
                <c:pt idx="11">
                  <c:v>0.14324065506036288</c:v>
                </c:pt>
                <c:pt idx="12">
                  <c:v>0.16250747055307965</c:v>
                </c:pt>
                <c:pt idx="13">
                  <c:v>9.3792757272278867E-3</c:v>
                </c:pt>
                <c:pt idx="14">
                  <c:v>-5.5034870523879932E-2</c:v>
                </c:pt>
                <c:pt idx="15">
                  <c:v>-9.2603595497989088E-3</c:v>
                </c:pt>
                <c:pt idx="16">
                  <c:v>1.2002775802541174E-2</c:v>
                </c:pt>
                <c:pt idx="17">
                  <c:v>-2.0825573126544666E-3</c:v>
                </c:pt>
                <c:pt idx="18">
                  <c:v>-5.6689967593613798E-2</c:v>
                </c:pt>
                <c:pt idx="19">
                  <c:v>0.17300610186563298</c:v>
                </c:pt>
                <c:pt idx="20">
                  <c:v>-5.4092905936381074E-2</c:v>
                </c:pt>
                <c:pt idx="21">
                  <c:v>9.1706348402261398E-2</c:v>
                </c:pt>
                <c:pt idx="22">
                  <c:v>-8.705045585483866E-3</c:v>
                </c:pt>
                <c:pt idx="23">
                  <c:v>-0.1012548728837362</c:v>
                </c:pt>
                <c:pt idx="24">
                  <c:v>-9.9049999999999958E-2</c:v>
                </c:pt>
                <c:pt idx="25">
                  <c:v>-5.2301274580535295E-2</c:v>
                </c:pt>
                <c:pt idx="26">
                  <c:v>-1.8251113854742707E-2</c:v>
                </c:pt>
                <c:pt idx="27">
                  <c:v>9.9329452875300109E-2</c:v>
                </c:pt>
                <c:pt idx="28">
                  <c:v>-1.456398477134409E-2</c:v>
                </c:pt>
                <c:pt idx="29">
                  <c:v>-3.6564941887942168E-2</c:v>
                </c:pt>
                <c:pt idx="30">
                  <c:v>-0.13800887737412609</c:v>
                </c:pt>
                <c:pt idx="31">
                  <c:v>3.5912792689260606E-2</c:v>
                </c:pt>
                <c:pt idx="32">
                  <c:v>4.517477892625678E-3</c:v>
                </c:pt>
                <c:pt idx="33">
                  <c:v>-2.0908883355190689E-2</c:v>
                </c:pt>
                <c:pt idx="34">
                  <c:v>1.7315336518386217E-2</c:v>
                </c:pt>
                <c:pt idx="35">
                  <c:v>2.4115652785773687E-2</c:v>
                </c:pt>
                <c:pt idx="36">
                  <c:v>-3.913699770976458E-2</c:v>
                </c:pt>
                <c:pt idx="37">
                  <c:v>2.1397500555251944E-3</c:v>
                </c:pt>
                <c:pt idx="38">
                  <c:v>-1.3292179290363275E-2</c:v>
                </c:pt>
                <c:pt idx="39">
                  <c:v>1.7448517286906336E-2</c:v>
                </c:pt>
                <c:pt idx="40">
                  <c:v>-1.3100225067574066E-2</c:v>
                </c:pt>
                <c:pt idx="41">
                  <c:v>3.5490400405916243E-2</c:v>
                </c:pt>
                <c:pt idx="42">
                  <c:v>1.393089349505257E-2</c:v>
                </c:pt>
                <c:pt idx="43">
                  <c:v>-4.5635477400513332E-2</c:v>
                </c:pt>
                <c:pt idx="44">
                  <c:v>4.8133466916408709E-3</c:v>
                </c:pt>
                <c:pt idx="45">
                  <c:v>-8.3862577219031051E-2</c:v>
                </c:pt>
                <c:pt idx="46">
                  <c:v>3.4803388066057823E-2</c:v>
                </c:pt>
                <c:pt idx="47">
                  <c:v>4.501909138715484E-2</c:v>
                </c:pt>
                <c:pt idx="48">
                  <c:v>4.7253095873627138E-2</c:v>
                </c:pt>
                <c:pt idx="49">
                  <c:v>-8.4277379963752855E-2</c:v>
                </c:pt>
                <c:pt idx="50">
                  <c:v>-7.4147165011663838E-2</c:v>
                </c:pt>
                <c:pt idx="51">
                  <c:v>-5.039210975376773E-3</c:v>
                </c:pt>
                <c:pt idx="52">
                  <c:v>-7.1884538942102007E-3</c:v>
                </c:pt>
                <c:pt idx="53">
                  <c:v>3.1356798962257119E-2</c:v>
                </c:pt>
                <c:pt idx="54">
                  <c:v>8.5804469814240013E-3</c:v>
                </c:pt>
                <c:pt idx="55">
                  <c:v>2.9017656404567551E-3</c:v>
                </c:pt>
                <c:pt idx="56">
                  <c:v>1.5160301053927933E-2</c:v>
                </c:pt>
                <c:pt idx="57">
                  <c:v>5.5148249565703931E-2</c:v>
                </c:pt>
                <c:pt idx="58">
                  <c:v>-2.6046433753767185E-2</c:v>
                </c:pt>
                <c:pt idx="59">
                  <c:v>-2.9321597817927664E-2</c:v>
                </c:pt>
                <c:pt idx="60">
                  <c:v>3.2704432217999643E-3</c:v>
                </c:pt>
                <c:pt idx="61">
                  <c:v>8.221829949985264E-2</c:v>
                </c:pt>
                <c:pt idx="62">
                  <c:v>-3.3622766048835483E-2</c:v>
                </c:pt>
                <c:pt idx="63">
                  <c:v>9.6005941295945155E-2</c:v>
                </c:pt>
                <c:pt idx="64">
                  <c:v>-3.3007705220145719E-3</c:v>
                </c:pt>
                <c:pt idx="65">
                  <c:v>-4.9649773382776713E-3</c:v>
                </c:pt>
                <c:pt idx="66">
                  <c:v>-5.3469015921655009E-3</c:v>
                </c:pt>
                <c:pt idx="67">
                  <c:v>-1.1318516051477184E-2</c:v>
                </c:pt>
                <c:pt idx="68">
                  <c:v>5.8087879234477918E-2</c:v>
                </c:pt>
                <c:pt idx="69">
                  <c:v>-4.1994985673352463E-2</c:v>
                </c:pt>
                <c:pt idx="70">
                  <c:v>-8.9457997112918117E-2</c:v>
                </c:pt>
                <c:pt idx="71">
                  <c:v>1.7889526329596298E-2</c:v>
                </c:pt>
                <c:pt idx="72">
                  <c:v>-8.1460689894729196E-3</c:v>
                </c:pt>
                <c:pt idx="73">
                  <c:v>4.7538085259013693E-2</c:v>
                </c:pt>
                <c:pt idx="74">
                  <c:v>0.22113419572614079</c:v>
                </c:pt>
                <c:pt idx="75">
                  <c:v>-2.1146942326119446E-2</c:v>
                </c:pt>
                <c:pt idx="76">
                  <c:v>0.12335682127809308</c:v>
                </c:pt>
                <c:pt idx="77">
                  <c:v>-7.6660817046089718E-3</c:v>
                </c:pt>
                <c:pt idx="78">
                  <c:v>-6.0171583505321494E-2</c:v>
                </c:pt>
                <c:pt idx="79">
                  <c:v>-5.2716789886368055E-2</c:v>
                </c:pt>
                <c:pt idx="80">
                  <c:v>-0.10544641314921042</c:v>
                </c:pt>
                <c:pt idx="81">
                  <c:v>9.5350609756097576E-2</c:v>
                </c:pt>
                <c:pt idx="82">
                  <c:v>-0.14235613388073212</c:v>
                </c:pt>
                <c:pt idx="83">
                  <c:v>-5.908761453499059E-2</c:v>
                </c:pt>
                <c:pt idx="84">
                  <c:v>9.5531002448923402E-2</c:v>
                </c:pt>
                <c:pt idx="85">
                  <c:v>6.478391369141305E-2</c:v>
                </c:pt>
                <c:pt idx="86">
                  <c:v>-5.7042746331030285E-2</c:v>
                </c:pt>
                <c:pt idx="87">
                  <c:v>-4.6346090528527242E-2</c:v>
                </c:pt>
                <c:pt idx="88">
                  <c:v>0.14609124537607884</c:v>
                </c:pt>
                <c:pt idx="89">
                  <c:v>-5.8383899241152754E-2</c:v>
                </c:pt>
                <c:pt idx="90">
                  <c:v>-3.6714858091740107E-3</c:v>
                </c:pt>
                <c:pt idx="91">
                  <c:v>4.5779816513761416E-2</c:v>
                </c:pt>
                <c:pt idx="92">
                  <c:v>-3.3833377196830015E-2</c:v>
                </c:pt>
                <c:pt idx="93">
                  <c:v>1.8512913640032033E-2</c:v>
                </c:pt>
                <c:pt idx="94">
                  <c:v>-2.0504185032933979E-3</c:v>
                </c:pt>
                <c:pt idx="95">
                  <c:v>5.1812442926907586E-3</c:v>
                </c:pt>
                <c:pt idx="96">
                  <c:v>0.11520687271650026</c:v>
                </c:pt>
                <c:pt idx="97">
                  <c:v>-6.2601273276250069E-3</c:v>
                </c:pt>
                <c:pt idx="98">
                  <c:v>2.6080370667379477E-2</c:v>
                </c:pt>
                <c:pt idx="99">
                  <c:v>-4.8681365440225201E-2</c:v>
                </c:pt>
                <c:pt idx="100">
                  <c:v>-4.3130596708382339E-2</c:v>
                </c:pt>
                <c:pt idx="101">
                  <c:v>-5.0917711254841305E-2</c:v>
                </c:pt>
                <c:pt idx="102">
                  <c:v>-4.217572885308371E-2</c:v>
                </c:pt>
                <c:pt idx="103">
                  <c:v>-3.534905685127368E-2</c:v>
                </c:pt>
                <c:pt idx="104">
                  <c:v>-2.5183847526217135E-2</c:v>
                </c:pt>
                <c:pt idx="105">
                  <c:v>1.6399022419622857E-2</c:v>
                </c:pt>
                <c:pt idx="106">
                  <c:v>-2.1750468002876451E-2</c:v>
                </c:pt>
                <c:pt idx="107">
                  <c:v>7.267319509526074E-2</c:v>
                </c:pt>
                <c:pt idx="108">
                  <c:v>4.9276727091998131E-2</c:v>
                </c:pt>
                <c:pt idx="109">
                  <c:v>5.260166330946732E-3</c:v>
                </c:pt>
                <c:pt idx="110">
                  <c:v>5.5163451857215939E-2</c:v>
                </c:pt>
                <c:pt idx="111">
                  <c:v>9.8800889344320131E-2</c:v>
                </c:pt>
                <c:pt idx="112">
                  <c:v>-2.9260780287475095E-3</c:v>
                </c:pt>
                <c:pt idx="113">
                  <c:v>0.12029981636890963</c:v>
                </c:pt>
                <c:pt idx="114">
                  <c:v>3.4582463665434279E-3</c:v>
                </c:pt>
                <c:pt idx="115">
                  <c:v>-0.11820943599294685</c:v>
                </c:pt>
                <c:pt idx="116">
                  <c:v>0.14169534073448878</c:v>
                </c:pt>
                <c:pt idx="117">
                  <c:v>-0.22079891425906908</c:v>
                </c:pt>
                <c:pt idx="118">
                  <c:v>0.16642989199182651</c:v>
                </c:pt>
                <c:pt idx="119">
                  <c:v>8.9214508567329112E-2</c:v>
                </c:pt>
                <c:pt idx="120">
                  <c:v>-6.9771805603954639E-3</c:v>
                </c:pt>
                <c:pt idx="121">
                  <c:v>-0.13727705686134631</c:v>
                </c:pt>
                <c:pt idx="122">
                  <c:v>-2.4432653754520212E-2</c:v>
                </c:pt>
                <c:pt idx="123">
                  <c:v>-5.8936728812239179E-2</c:v>
                </c:pt>
                <c:pt idx="124">
                  <c:v>-3.1905466726390906E-2</c:v>
                </c:pt>
                <c:pt idx="125">
                  <c:v>-7.3804913621847365E-2</c:v>
                </c:pt>
                <c:pt idx="126">
                  <c:v>-5.2883362293657678E-2</c:v>
                </c:pt>
                <c:pt idx="127">
                  <c:v>5.5841899771243139E-2</c:v>
                </c:pt>
                <c:pt idx="128">
                  <c:v>1.1837468302191886E-3</c:v>
                </c:pt>
                <c:pt idx="129">
                  <c:v>5.5038805937769587E-2</c:v>
                </c:pt>
                <c:pt idx="130">
                  <c:v>-8.4461283009556794E-3</c:v>
                </c:pt>
                <c:pt idx="131">
                  <c:v>-5.7713444349972019E-2</c:v>
                </c:pt>
                <c:pt idx="132">
                  <c:v>6.4164355825520519E-2</c:v>
                </c:pt>
                <c:pt idx="133">
                  <c:v>2.274912881177143E-3</c:v>
                </c:pt>
                <c:pt idx="134">
                  <c:v>-7.6691737080483199E-2</c:v>
                </c:pt>
                <c:pt idx="135">
                  <c:v>-6.0300468749127013E-2</c:v>
                </c:pt>
                <c:pt idx="136">
                  <c:v>1.7123084057694251E-3</c:v>
                </c:pt>
                <c:pt idx="137">
                  <c:v>1.9367054047316559E-2</c:v>
                </c:pt>
                <c:pt idx="138">
                  <c:v>-2.8501557541704175E-2</c:v>
                </c:pt>
                <c:pt idx="139">
                  <c:v>9.4390170812106766E-2</c:v>
                </c:pt>
                <c:pt idx="140">
                  <c:v>-4.4490933685288482E-2</c:v>
                </c:pt>
                <c:pt idx="141">
                  <c:v>0.14654821607680171</c:v>
                </c:pt>
                <c:pt idx="142">
                  <c:v>-2.939853232288895E-2</c:v>
                </c:pt>
                <c:pt idx="143">
                  <c:v>-8.0550877355623954E-2</c:v>
                </c:pt>
                <c:pt idx="144">
                  <c:v>-2.391848669359035E-3</c:v>
                </c:pt>
                <c:pt idx="145">
                  <c:v>-3.0652007905848485E-2</c:v>
                </c:pt>
                <c:pt idx="146">
                  <c:v>5.1958734222674226E-3</c:v>
                </c:pt>
                <c:pt idx="147">
                  <c:v>8.4409971532956207E-2</c:v>
                </c:pt>
                <c:pt idx="148">
                  <c:v>-6.9390271120511063E-2</c:v>
                </c:pt>
                <c:pt idx="149">
                  <c:v>4.4368561704849131E-2</c:v>
                </c:pt>
                <c:pt idx="150">
                  <c:v>-1.3630846282546299E-2</c:v>
                </c:pt>
                <c:pt idx="151">
                  <c:v>2.9883426366816346E-2</c:v>
                </c:pt>
                <c:pt idx="152">
                  <c:v>0.10035415949018253</c:v>
                </c:pt>
                <c:pt idx="153">
                  <c:v>-7.5348395838326726E-2</c:v>
                </c:pt>
                <c:pt idx="154">
                  <c:v>-3.5745081546608333E-2</c:v>
                </c:pt>
                <c:pt idx="155">
                  <c:v>-3.8233228730057731E-2</c:v>
                </c:pt>
                <c:pt idx="156">
                  <c:v>-2.397508371029116E-2</c:v>
                </c:pt>
                <c:pt idx="157">
                  <c:v>1.5312324668038219E-2</c:v>
                </c:pt>
                <c:pt idx="158">
                  <c:v>5.2957564873022005E-4</c:v>
                </c:pt>
                <c:pt idx="159">
                  <c:v>-1.0723983983062575E-2</c:v>
                </c:pt>
                <c:pt idx="160">
                  <c:v>1.0415697403926763E-2</c:v>
                </c:pt>
                <c:pt idx="161">
                  <c:v>-5.6290037584248061E-2</c:v>
                </c:pt>
                <c:pt idx="162">
                  <c:v>3.1903539213115069E-2</c:v>
                </c:pt>
                <c:pt idx="163">
                  <c:v>-3.8127829592065822E-2</c:v>
                </c:pt>
                <c:pt idx="164">
                  <c:v>1.6264908475326193E-2</c:v>
                </c:pt>
                <c:pt idx="165">
                  <c:v>-0.10062881673619922</c:v>
                </c:pt>
                <c:pt idx="166">
                  <c:v>1.1617041015953124E-2</c:v>
                </c:pt>
                <c:pt idx="167">
                  <c:v>-4.8845323143378349E-3</c:v>
                </c:pt>
                <c:pt idx="168">
                  <c:v>-1.9199946574061814E-2</c:v>
                </c:pt>
                <c:pt idx="169">
                  <c:v>9.4985190481054541E-3</c:v>
                </c:pt>
                <c:pt idx="170">
                  <c:v>-4.5797922568460749E-2</c:v>
                </c:pt>
                <c:pt idx="171">
                  <c:v>0.10380292641549446</c:v>
                </c:pt>
                <c:pt idx="172">
                  <c:v>3.9512023310171217E-3</c:v>
                </c:pt>
                <c:pt idx="173">
                  <c:v>-1.5532110325823443E-2</c:v>
                </c:pt>
                <c:pt idx="174">
                  <c:v>-4.6541010904708496E-2</c:v>
                </c:pt>
                <c:pt idx="175">
                  <c:v>-7.7571795533930496E-2</c:v>
                </c:pt>
                <c:pt idx="176">
                  <c:v>4.113040467367525E-2</c:v>
                </c:pt>
                <c:pt idx="177">
                  <c:v>4.191845572522334E-2</c:v>
                </c:pt>
                <c:pt idx="178">
                  <c:v>5.2768835825760963E-3</c:v>
                </c:pt>
                <c:pt idx="179">
                  <c:v>-2.7522749842929961E-2</c:v>
                </c:pt>
                <c:pt idx="180">
                  <c:v>-4.4342093380294413E-2</c:v>
                </c:pt>
                <c:pt idx="181">
                  <c:v>6.1381445996830666E-2</c:v>
                </c:pt>
                <c:pt idx="182">
                  <c:v>-4.3757276898842581E-2</c:v>
                </c:pt>
                <c:pt idx="183">
                  <c:v>2.4580829531374353E-2</c:v>
                </c:pt>
                <c:pt idx="184">
                  <c:v>-2.7612143750917941E-3</c:v>
                </c:pt>
                <c:pt idx="185">
                  <c:v>-5.9590068555566519E-2</c:v>
                </c:pt>
                <c:pt idx="186">
                  <c:v>7.2929478148736085E-2</c:v>
                </c:pt>
                <c:pt idx="187">
                  <c:v>5.3494139960123992E-3</c:v>
                </c:pt>
                <c:pt idx="188">
                  <c:v>-1.5437665415897988E-2</c:v>
                </c:pt>
                <c:pt idx="189">
                  <c:v>7.203969763540799E-2</c:v>
                </c:pt>
                <c:pt idx="190">
                  <c:v>1.4560596041665144E-2</c:v>
                </c:pt>
                <c:pt idx="191">
                  <c:v>7.5913916045558652E-2</c:v>
                </c:pt>
                <c:pt idx="192">
                  <c:v>-2.4368886036622205E-2</c:v>
                </c:pt>
                <c:pt idx="193">
                  <c:v>4.1600580330247224E-2</c:v>
                </c:pt>
                <c:pt idx="194">
                  <c:v>-7.2595067076661607E-2</c:v>
                </c:pt>
                <c:pt idx="195">
                  <c:v>-1.0036084081637817E-2</c:v>
                </c:pt>
                <c:pt idx="196">
                  <c:v>-5.8917688806603453E-2</c:v>
                </c:pt>
                <c:pt idx="197">
                  <c:v>7.236783682056952E-2</c:v>
                </c:pt>
                <c:pt idx="198">
                  <c:v>4.7641494410294069E-2</c:v>
                </c:pt>
                <c:pt idx="199">
                  <c:v>-7.251434964490705E-2</c:v>
                </c:pt>
                <c:pt idx="200">
                  <c:v>4.9194299125463886E-2</c:v>
                </c:pt>
                <c:pt idx="201">
                  <c:v>-1.4371227552767549E-2</c:v>
                </c:pt>
                <c:pt idx="202">
                  <c:v>-2.8413485311457862E-2</c:v>
                </c:pt>
                <c:pt idx="203">
                  <c:v>5.7027273913609934E-3</c:v>
                </c:pt>
                <c:pt idx="204">
                  <c:v>1.8951042599296763E-2</c:v>
                </c:pt>
                <c:pt idx="205">
                  <c:v>-7.1853809175129665E-2</c:v>
                </c:pt>
                <c:pt idx="206">
                  <c:v>0.12404472799615823</c:v>
                </c:pt>
                <c:pt idx="207">
                  <c:v>-2.5144642726362722E-2</c:v>
                </c:pt>
                <c:pt idx="208">
                  <c:v>3.3380913029323965E-2</c:v>
                </c:pt>
                <c:pt idx="209">
                  <c:v>-2.7256094605728708E-2</c:v>
                </c:pt>
                <c:pt idx="210">
                  <c:v>1.512160184349026E-2</c:v>
                </c:pt>
                <c:pt idx="211">
                  <c:v>-4.5928352751345276E-2</c:v>
                </c:pt>
                <c:pt idx="212">
                  <c:v>-5.6454050299986382E-2</c:v>
                </c:pt>
                <c:pt idx="213">
                  <c:v>-7.2106210130309378E-3</c:v>
                </c:pt>
                <c:pt idx="214">
                  <c:v>-2.4287773735154703E-2</c:v>
                </c:pt>
                <c:pt idx="215">
                  <c:v>4.1172994118143666E-2</c:v>
                </c:pt>
                <c:pt idx="216">
                  <c:v>2.1921288787977056E-2</c:v>
                </c:pt>
                <c:pt idx="217">
                  <c:v>1.2008358240537363E-2</c:v>
                </c:pt>
                <c:pt idx="218">
                  <c:v>-2.2117822325605704E-2</c:v>
                </c:pt>
                <c:pt idx="219">
                  <c:v>6.0738077897086143E-2</c:v>
                </c:pt>
                <c:pt idx="220">
                  <c:v>2.8648999363775497E-2</c:v>
                </c:pt>
                <c:pt idx="221">
                  <c:v>4.545705065004247E-2</c:v>
                </c:pt>
                <c:pt idx="222">
                  <c:v>-1.1387066541705564E-2</c:v>
                </c:pt>
                <c:pt idx="223">
                  <c:v>5.9605631132388565E-2</c:v>
                </c:pt>
                <c:pt idx="224">
                  <c:v>-2.437987877161308E-3</c:v>
                </c:pt>
                <c:pt idx="225">
                  <c:v>3.0420403587443873E-2</c:v>
                </c:pt>
                <c:pt idx="226">
                  <c:v>-5.2821402731916406E-3</c:v>
                </c:pt>
                <c:pt idx="227">
                  <c:v>-4.0944787154919685E-2</c:v>
                </c:pt>
                <c:pt idx="228">
                  <c:v>8.5704999173171925E-2</c:v>
                </c:pt>
                <c:pt idx="229">
                  <c:v>-0.29328410338289579</c:v>
                </c:pt>
                <c:pt idx="230">
                  <c:v>8.0188468913033519E-3</c:v>
                </c:pt>
                <c:pt idx="231">
                  <c:v>2.5951620870411429E-2</c:v>
                </c:pt>
                <c:pt idx="232">
                  <c:v>-1.6362813225349795E-2</c:v>
                </c:pt>
                <c:pt idx="233">
                  <c:v>-5.9490064289889039E-2</c:v>
                </c:pt>
                <c:pt idx="234">
                  <c:v>-9.9349837265122112E-3</c:v>
                </c:pt>
                <c:pt idx="235">
                  <c:v>2.506708092077415E-2</c:v>
                </c:pt>
                <c:pt idx="236">
                  <c:v>3.4128569569776356E-2</c:v>
                </c:pt>
                <c:pt idx="237">
                  <c:v>0.1110634140564864</c:v>
                </c:pt>
                <c:pt idx="238">
                  <c:v>-4.3938768169040292E-2</c:v>
                </c:pt>
                <c:pt idx="239">
                  <c:v>1.2820334164796317E-3</c:v>
                </c:pt>
                <c:pt idx="240">
                  <c:v>-5.5460453982435817E-3</c:v>
                </c:pt>
                <c:pt idx="241">
                  <c:v>-7.7265952459257256E-2</c:v>
                </c:pt>
                <c:pt idx="242">
                  <c:v>6.816716843486216E-2</c:v>
                </c:pt>
                <c:pt idx="243">
                  <c:v>-8.3844493667290555E-3</c:v>
                </c:pt>
                <c:pt idx="244">
                  <c:v>2.2838732772508591E-3</c:v>
                </c:pt>
                <c:pt idx="245">
                  <c:v>3.200137148734974E-3</c:v>
                </c:pt>
                <c:pt idx="246">
                  <c:v>0.23639651955967572</c:v>
                </c:pt>
                <c:pt idx="247">
                  <c:v>-9.565658078114719E-3</c:v>
                </c:pt>
                <c:pt idx="248">
                  <c:v>-0.12262401079188978</c:v>
                </c:pt>
                <c:pt idx="249">
                  <c:v>-2.9080401876839083E-2</c:v>
                </c:pt>
                <c:pt idx="250">
                  <c:v>-5.5295418555124758E-2</c:v>
                </c:pt>
                <c:pt idx="251">
                  <c:v>-3.80049565399595E-2</c:v>
                </c:pt>
              </c:numCache>
            </c:numRef>
          </c:xVal>
          <c:yVal>
            <c:numRef>
              <c:f>'spx vol vs eem vol'!$V$273:$V$524</c:f>
              <c:numCache>
                <c:formatCode>0.00%</c:formatCode>
                <c:ptCount val="252"/>
                <c:pt idx="0">
                  <c:v>-4.8339929115211656E-2</c:v>
                </c:pt>
                <c:pt idx="1">
                  <c:v>-3.3844098367500325E-2</c:v>
                </c:pt>
                <c:pt idx="2">
                  <c:v>-4.8719987554234061E-2</c:v>
                </c:pt>
                <c:pt idx="3">
                  <c:v>8.7357470585562924E-2</c:v>
                </c:pt>
                <c:pt idx="4">
                  <c:v>-4.7042112299464749E-3</c:v>
                </c:pt>
                <c:pt idx="5">
                  <c:v>-3.3614009755114665E-2</c:v>
                </c:pt>
                <c:pt idx="6">
                  <c:v>-1.5306698635254051E-2</c:v>
                </c:pt>
                <c:pt idx="7">
                  <c:v>1.0807138887173381E-2</c:v>
                </c:pt>
                <c:pt idx="8">
                  <c:v>8.8762044407206045E-3</c:v>
                </c:pt>
                <c:pt idx="9">
                  <c:v>-1.3928179041983034E-3</c:v>
                </c:pt>
                <c:pt idx="10">
                  <c:v>4.5706563171390852E-2</c:v>
                </c:pt>
                <c:pt idx="11">
                  <c:v>0.16162971799715026</c:v>
                </c:pt>
                <c:pt idx="12">
                  <c:v>0.20448159294812346</c:v>
                </c:pt>
                <c:pt idx="13">
                  <c:v>-2.7236662916690639E-3</c:v>
                </c:pt>
                <c:pt idx="14">
                  <c:v>-1.824496823606258E-2</c:v>
                </c:pt>
                <c:pt idx="15">
                  <c:v>-3.9550790108673739E-2</c:v>
                </c:pt>
                <c:pt idx="16">
                  <c:v>2.4644716875397297E-2</c:v>
                </c:pt>
                <c:pt idx="17">
                  <c:v>-7.0035825995046985E-2</c:v>
                </c:pt>
                <c:pt idx="18">
                  <c:v>7.2224351434574049E-3</c:v>
                </c:pt>
                <c:pt idx="19">
                  <c:v>0.14936330177724447</c:v>
                </c:pt>
                <c:pt idx="20">
                  <c:v>-0.21274130392593352</c:v>
                </c:pt>
                <c:pt idx="21">
                  <c:v>0.46344699578750437</c:v>
                </c:pt>
                <c:pt idx="22">
                  <c:v>7.3819750994589975E-4</c:v>
                </c:pt>
                <c:pt idx="23">
                  <c:v>-0.21120638441126383</c:v>
                </c:pt>
                <c:pt idx="24">
                  <c:v>-0.12688131550869255</c:v>
                </c:pt>
                <c:pt idx="25">
                  <c:v>-8.3744267291573957E-2</c:v>
                </c:pt>
                <c:pt idx="26">
                  <c:v>-4.5071549614008555E-2</c:v>
                </c:pt>
                <c:pt idx="27">
                  <c:v>7.5008831817546848E-2</c:v>
                </c:pt>
                <c:pt idx="28">
                  <c:v>-2.7527913854901408E-2</c:v>
                </c:pt>
                <c:pt idx="29">
                  <c:v>-3.8169858621421221E-2</c:v>
                </c:pt>
                <c:pt idx="30">
                  <c:v>-0.1328458207369885</c:v>
                </c:pt>
                <c:pt idx="31">
                  <c:v>3.2865044143558481E-2</c:v>
                </c:pt>
                <c:pt idx="32">
                  <c:v>-2.487707422983236E-2</c:v>
                </c:pt>
                <c:pt idx="33">
                  <c:v>-2.3678105003180832E-2</c:v>
                </c:pt>
                <c:pt idx="34">
                  <c:v>-9.5054666015081581E-3</c:v>
                </c:pt>
                <c:pt idx="35">
                  <c:v>-2.428194139442191E-2</c:v>
                </c:pt>
                <c:pt idx="36">
                  <c:v>-2.9942791421688751E-3</c:v>
                </c:pt>
                <c:pt idx="37">
                  <c:v>-3.2817208150601129E-2</c:v>
                </c:pt>
                <c:pt idx="38">
                  <c:v>-4.842839075850573E-3</c:v>
                </c:pt>
                <c:pt idx="39">
                  <c:v>7.9825594610790793E-2</c:v>
                </c:pt>
                <c:pt idx="40">
                  <c:v>-7.2508420085731662E-2</c:v>
                </c:pt>
                <c:pt idx="41">
                  <c:v>8.2231208863763033E-2</c:v>
                </c:pt>
                <c:pt idx="42">
                  <c:v>9.5705638434772124E-3</c:v>
                </c:pt>
                <c:pt idx="43">
                  <c:v>-2.4511609022840244E-2</c:v>
                </c:pt>
                <c:pt idx="44">
                  <c:v>9.5825307560521778E-4</c:v>
                </c:pt>
                <c:pt idx="45">
                  <c:v>-8.2301860519088735E-2</c:v>
                </c:pt>
                <c:pt idx="46">
                  <c:v>4.7944700266593594E-2</c:v>
                </c:pt>
                <c:pt idx="47">
                  <c:v>0.11076811696212203</c:v>
                </c:pt>
                <c:pt idx="48">
                  <c:v>-5.9465722795042912E-2</c:v>
                </c:pt>
                <c:pt idx="49">
                  <c:v>-2.2088971876263179E-2</c:v>
                </c:pt>
                <c:pt idx="50">
                  <c:v>-0.11693552355737516</c:v>
                </c:pt>
                <c:pt idx="51">
                  <c:v>3.6557366086355067E-3</c:v>
                </c:pt>
                <c:pt idx="52">
                  <c:v>6.5074958356467439E-3</c:v>
                </c:pt>
                <c:pt idx="53">
                  <c:v>5.8288097444724067E-2</c:v>
                </c:pt>
                <c:pt idx="54">
                  <c:v>-3.3934882557157535E-2</c:v>
                </c:pt>
                <c:pt idx="55">
                  <c:v>-2.4184149184149406E-2</c:v>
                </c:pt>
                <c:pt idx="56">
                  <c:v>1.9276069141700769E-2</c:v>
                </c:pt>
                <c:pt idx="57">
                  <c:v>7.9085563005880585E-2</c:v>
                </c:pt>
                <c:pt idx="58">
                  <c:v>-1.9677240963249579E-2</c:v>
                </c:pt>
                <c:pt idx="59">
                  <c:v>-5.9580709347884002E-2</c:v>
                </c:pt>
                <c:pt idx="60">
                  <c:v>-1.4516463261678202E-2</c:v>
                </c:pt>
                <c:pt idx="61">
                  <c:v>9.0075034861329464E-2</c:v>
                </c:pt>
                <c:pt idx="62">
                  <c:v>1.1553651380245085E-2</c:v>
                </c:pt>
                <c:pt idx="63">
                  <c:v>0.10076780247904846</c:v>
                </c:pt>
                <c:pt idx="64">
                  <c:v>2.743560519717345E-2</c:v>
                </c:pt>
                <c:pt idx="65">
                  <c:v>-1.1962656632707413E-2</c:v>
                </c:pt>
                <c:pt idx="66">
                  <c:v>-6.2163181720198295E-2</c:v>
                </c:pt>
                <c:pt idx="67">
                  <c:v>2.0466408083129953E-2</c:v>
                </c:pt>
                <c:pt idx="68">
                  <c:v>4.7451009835573155E-2</c:v>
                </c:pt>
                <c:pt idx="69">
                  <c:v>-1.729266719231585E-3</c:v>
                </c:pt>
                <c:pt idx="70">
                  <c:v>-0.11542431449984303</c:v>
                </c:pt>
                <c:pt idx="71">
                  <c:v>-2.1520978134036813E-2</c:v>
                </c:pt>
                <c:pt idx="72">
                  <c:v>1.845822012983092E-3</c:v>
                </c:pt>
                <c:pt idx="73">
                  <c:v>3.7986999544569959E-2</c:v>
                </c:pt>
                <c:pt idx="74">
                  <c:v>0.48247940806924472</c:v>
                </c:pt>
                <c:pt idx="75">
                  <c:v>-0.14365086838954427</c:v>
                </c:pt>
                <c:pt idx="76">
                  <c:v>0.2139659099835047</c:v>
                </c:pt>
                <c:pt idx="77">
                  <c:v>-1.604658686509209E-3</c:v>
                </c:pt>
                <c:pt idx="78">
                  <c:v>-0.1166543531516117</c:v>
                </c:pt>
                <c:pt idx="79">
                  <c:v>-3.065252160643268E-2</c:v>
                </c:pt>
                <c:pt idx="80">
                  <c:v>8.0530410826192174E-3</c:v>
                </c:pt>
                <c:pt idx="81">
                  <c:v>3.4530137850256722E-2</c:v>
                </c:pt>
                <c:pt idx="82">
                  <c:v>-0.15971027745723471</c:v>
                </c:pt>
                <c:pt idx="83">
                  <c:v>-0.11855140307995257</c:v>
                </c:pt>
                <c:pt idx="84">
                  <c:v>3.2070942139042651E-2</c:v>
                </c:pt>
                <c:pt idx="85">
                  <c:v>0.20568130031900339</c:v>
                </c:pt>
                <c:pt idx="86">
                  <c:v>-0.11430641300239376</c:v>
                </c:pt>
                <c:pt idx="87">
                  <c:v>-5.8563604680109495E-2</c:v>
                </c:pt>
                <c:pt idx="88">
                  <c:v>0.16137653580636319</c:v>
                </c:pt>
                <c:pt idx="89">
                  <c:v>-0.11020759979508371</c:v>
                </c:pt>
                <c:pt idx="90">
                  <c:v>6.9619096359116964E-2</c:v>
                </c:pt>
                <c:pt idx="91">
                  <c:v>3.913125202918611E-2</c:v>
                </c:pt>
                <c:pt idx="92">
                  <c:v>-3.2625676275673914E-2</c:v>
                </c:pt>
                <c:pt idx="93">
                  <c:v>-4.1392557839087605E-3</c:v>
                </c:pt>
                <c:pt idx="94">
                  <c:v>-3.7988512123720813E-2</c:v>
                </c:pt>
                <c:pt idx="95">
                  <c:v>6.4782284680080945E-2</c:v>
                </c:pt>
                <c:pt idx="96">
                  <c:v>0.1729573897248747</c:v>
                </c:pt>
                <c:pt idx="97">
                  <c:v>-6.0095470818890533E-3</c:v>
                </c:pt>
                <c:pt idx="98">
                  <c:v>4.9581933824054882E-2</c:v>
                </c:pt>
                <c:pt idx="99">
                  <c:v>-4.3644633276139114E-2</c:v>
                </c:pt>
                <c:pt idx="100">
                  <c:v>1.3455979723476078E-2</c:v>
                </c:pt>
                <c:pt idx="101">
                  <c:v>-6.6667603338297687E-2</c:v>
                </c:pt>
                <c:pt idx="102">
                  <c:v>-5.083623116410009E-2</c:v>
                </c:pt>
                <c:pt idx="103">
                  <c:v>-5.6001395673412412E-2</c:v>
                </c:pt>
                <c:pt idx="104">
                  <c:v>-3.6424119218427163E-2</c:v>
                </c:pt>
                <c:pt idx="105">
                  <c:v>-3.4130734224887875E-2</c:v>
                </c:pt>
                <c:pt idx="106">
                  <c:v>5.168289843037787E-2</c:v>
                </c:pt>
                <c:pt idx="107">
                  <c:v>6.1913712162173867E-2</c:v>
                </c:pt>
                <c:pt idx="108">
                  <c:v>6.1641787425948183E-2</c:v>
                </c:pt>
                <c:pt idx="109">
                  <c:v>4.4428203839887999E-2</c:v>
                </c:pt>
                <c:pt idx="110">
                  <c:v>6.0039068763940065E-2</c:v>
                </c:pt>
                <c:pt idx="111">
                  <c:v>8.1268780383824596E-2</c:v>
                </c:pt>
                <c:pt idx="112">
                  <c:v>6.4190779014308544E-2</c:v>
                </c:pt>
                <c:pt idx="113">
                  <c:v>7.7074768142269767E-2</c:v>
                </c:pt>
                <c:pt idx="114">
                  <c:v>2.6087149499006802E-2</c:v>
                </c:pt>
                <c:pt idx="115">
                  <c:v>-0.18207132969980092</c:v>
                </c:pt>
                <c:pt idx="116">
                  <c:v>-2.3461205386359738E-2</c:v>
                </c:pt>
                <c:pt idx="117">
                  <c:v>-0.19740458428670066</c:v>
                </c:pt>
                <c:pt idx="118">
                  <c:v>3.0929226305446055E-2</c:v>
                </c:pt>
                <c:pt idx="119">
                  <c:v>-3.4394737703308455E-2</c:v>
                </c:pt>
                <c:pt idx="120">
                  <c:v>2.41476309903071E-2</c:v>
                </c:pt>
                <c:pt idx="121">
                  <c:v>-5.0821516620613273E-2</c:v>
                </c:pt>
                <c:pt idx="122">
                  <c:v>1.7196747173824009E-2</c:v>
                </c:pt>
                <c:pt idx="123">
                  <c:v>-2.9390595009596832E-2</c:v>
                </c:pt>
                <c:pt idx="124">
                  <c:v>-4.8413581227819413E-2</c:v>
                </c:pt>
                <c:pt idx="125">
                  <c:v>-3.4446609147416221E-2</c:v>
                </c:pt>
                <c:pt idx="126">
                  <c:v>-1.5315583654409699E-2</c:v>
                </c:pt>
                <c:pt idx="127">
                  <c:v>1.1240888732765436E-2</c:v>
                </c:pt>
                <c:pt idx="128">
                  <c:v>-4.4183914700632154E-2</c:v>
                </c:pt>
                <c:pt idx="129">
                  <c:v>5.9774269100306997E-2</c:v>
                </c:pt>
                <c:pt idx="130">
                  <c:v>-4.5819560475151254E-3</c:v>
                </c:pt>
                <c:pt idx="131">
                  <c:v>5.0528249885163135E-2</c:v>
                </c:pt>
                <c:pt idx="132">
                  <c:v>5.5440169071563725E-2</c:v>
                </c:pt>
                <c:pt idx="133">
                  <c:v>-3.3306865063610053E-2</c:v>
                </c:pt>
                <c:pt idx="134">
                  <c:v>-0.11073810522932419</c:v>
                </c:pt>
                <c:pt idx="135">
                  <c:v>-1.8423694779116498E-2</c:v>
                </c:pt>
                <c:pt idx="136">
                  <c:v>2.6113639850662299E-2</c:v>
                </c:pt>
                <c:pt idx="137">
                  <c:v>5.144640044657986E-2</c:v>
                </c:pt>
                <c:pt idx="138">
                  <c:v>-0.10642876781160231</c:v>
                </c:pt>
                <c:pt idx="139">
                  <c:v>0.1063838816801588</c:v>
                </c:pt>
                <c:pt idx="140">
                  <c:v>3.2115458381281076E-2</c:v>
                </c:pt>
                <c:pt idx="141">
                  <c:v>4.2005407464530908E-2</c:v>
                </c:pt>
                <c:pt idx="142">
                  <c:v>-6.8889879625501652E-2</c:v>
                </c:pt>
                <c:pt idx="143">
                  <c:v>-6.0608672335861376E-2</c:v>
                </c:pt>
                <c:pt idx="144">
                  <c:v>-2.9043274376879598E-2</c:v>
                </c:pt>
                <c:pt idx="145">
                  <c:v>1.5685698087058726E-2</c:v>
                </c:pt>
                <c:pt idx="146">
                  <c:v>1.0647095307008509E-2</c:v>
                </c:pt>
                <c:pt idx="147">
                  <c:v>2.352459854761256E-3</c:v>
                </c:pt>
                <c:pt idx="148">
                  <c:v>-3.2142857142857285E-2</c:v>
                </c:pt>
                <c:pt idx="149">
                  <c:v>7.3779652082235164E-2</c:v>
                </c:pt>
                <c:pt idx="150">
                  <c:v>7.8528787997800692E-2</c:v>
                </c:pt>
                <c:pt idx="151">
                  <c:v>2.5044152722903005E-2</c:v>
                </c:pt>
                <c:pt idx="152">
                  <c:v>2.1963284989830894E-2</c:v>
                </c:pt>
                <c:pt idx="153">
                  <c:v>-5.6104979577648303E-2</c:v>
                </c:pt>
                <c:pt idx="154">
                  <c:v>-8.3469902590826137E-2</c:v>
                </c:pt>
                <c:pt idx="155">
                  <c:v>-2.0402218025475337E-2</c:v>
                </c:pt>
                <c:pt idx="156">
                  <c:v>-6.184562691633249E-2</c:v>
                </c:pt>
                <c:pt idx="157">
                  <c:v>5.8927048947379851E-2</c:v>
                </c:pt>
                <c:pt idx="158">
                  <c:v>-1.4038419851976965E-3</c:v>
                </c:pt>
                <c:pt idx="159">
                  <c:v>-1.0646985249273867E-2</c:v>
                </c:pt>
                <c:pt idx="160">
                  <c:v>1.9746946536971575E-3</c:v>
                </c:pt>
                <c:pt idx="161">
                  <c:v>-8.7122002085505745E-2</c:v>
                </c:pt>
                <c:pt idx="162">
                  <c:v>7.8919412873379391E-2</c:v>
                </c:pt>
                <c:pt idx="163">
                  <c:v>-7.9403730916627932E-4</c:v>
                </c:pt>
                <c:pt idx="164">
                  <c:v>3.9955922397991041E-2</c:v>
                </c:pt>
                <c:pt idx="165">
                  <c:v>-0.12538970962812021</c:v>
                </c:pt>
                <c:pt idx="166">
                  <c:v>6.7402117819740676E-2</c:v>
                </c:pt>
                <c:pt idx="167">
                  <c:v>-5.0464372633118371E-2</c:v>
                </c:pt>
                <c:pt idx="168">
                  <c:v>-2.0263203264180227E-2</c:v>
                </c:pt>
                <c:pt idx="169">
                  <c:v>-1.5567443279134639E-2</c:v>
                </c:pt>
                <c:pt idx="170">
                  <c:v>-3.4832866591193577E-2</c:v>
                </c:pt>
                <c:pt idx="171">
                  <c:v>0.1043189450809958</c:v>
                </c:pt>
                <c:pt idx="172">
                  <c:v>5.2101385270736482E-3</c:v>
                </c:pt>
                <c:pt idx="173">
                  <c:v>-3.8206146351229688E-2</c:v>
                </c:pt>
                <c:pt idx="174">
                  <c:v>3.0206309556850813E-2</c:v>
                </c:pt>
                <c:pt idx="175">
                  <c:v>-8.6682232499663156E-2</c:v>
                </c:pt>
                <c:pt idx="176">
                  <c:v>1.8694230721958586E-2</c:v>
                </c:pt>
                <c:pt idx="177">
                  <c:v>1.3802589191993439E-2</c:v>
                </c:pt>
                <c:pt idx="178">
                  <c:v>2.9514322777204009E-3</c:v>
                </c:pt>
                <c:pt idx="179">
                  <c:v>-1.1972708395135092E-2</c:v>
                </c:pt>
                <c:pt idx="180">
                  <c:v>-8.7790935075538843E-3</c:v>
                </c:pt>
                <c:pt idx="181">
                  <c:v>-2.2499545647301281E-2</c:v>
                </c:pt>
                <c:pt idx="182">
                  <c:v>-1.0436550236743542E-2</c:v>
                </c:pt>
                <c:pt idx="183">
                  <c:v>0.14811613808307031</c:v>
                </c:pt>
                <c:pt idx="184">
                  <c:v>-1.3124447693130224E-2</c:v>
                </c:pt>
                <c:pt idx="185">
                  <c:v>-3.2788697517079711E-2</c:v>
                </c:pt>
                <c:pt idx="186">
                  <c:v>1.9018881726329252E-2</c:v>
                </c:pt>
                <c:pt idx="187">
                  <c:v>1.162008165462779E-2</c:v>
                </c:pt>
                <c:pt idx="188">
                  <c:v>6.8631364200815439E-3</c:v>
                </c:pt>
                <c:pt idx="189">
                  <c:v>-2.8718987787823055E-2</c:v>
                </c:pt>
                <c:pt idx="190">
                  <c:v>5.3082094713331814E-2</c:v>
                </c:pt>
                <c:pt idx="191">
                  <c:v>8.9971470097432352E-2</c:v>
                </c:pt>
                <c:pt idx="192">
                  <c:v>-4.9090298492720161E-3</c:v>
                </c:pt>
                <c:pt idx="193">
                  <c:v>-4.5739242642314763E-2</c:v>
                </c:pt>
                <c:pt idx="194">
                  <c:v>-0.11655241998398126</c:v>
                </c:pt>
                <c:pt idx="195">
                  <c:v>5.8446757405924699E-2</c:v>
                </c:pt>
                <c:pt idx="196">
                  <c:v>1.6430097000978978E-2</c:v>
                </c:pt>
                <c:pt idx="197">
                  <c:v>2.2949886728026898E-2</c:v>
                </c:pt>
                <c:pt idx="198">
                  <c:v>3.9349523911415434E-2</c:v>
                </c:pt>
                <c:pt idx="199">
                  <c:v>-9.3795034380532896E-2</c:v>
                </c:pt>
                <c:pt idx="200">
                  <c:v>2.0548412013267518E-2</c:v>
                </c:pt>
                <c:pt idx="201">
                  <c:v>5.6964772664032312E-2</c:v>
                </c:pt>
                <c:pt idx="202">
                  <c:v>-5.0567062961363908E-2</c:v>
                </c:pt>
                <c:pt idx="203">
                  <c:v>-6.4063175874269407E-2</c:v>
                </c:pt>
                <c:pt idx="204">
                  <c:v>-4.1630621555963608E-2</c:v>
                </c:pt>
                <c:pt idx="205">
                  <c:v>4.5973884657236112E-2</c:v>
                </c:pt>
                <c:pt idx="206">
                  <c:v>0.15492374985222845</c:v>
                </c:pt>
                <c:pt idx="207">
                  <c:v>5.8436972209427354E-2</c:v>
                </c:pt>
                <c:pt idx="208">
                  <c:v>5.1767823295036902E-2</c:v>
                </c:pt>
                <c:pt idx="209">
                  <c:v>-3.5933319234624055E-2</c:v>
                </c:pt>
                <c:pt idx="210">
                  <c:v>-1.0052551764919069E-2</c:v>
                </c:pt>
                <c:pt idx="211">
                  <c:v>-0.10198949853075773</c:v>
                </c:pt>
                <c:pt idx="212">
                  <c:v>-1.8034739134632941E-2</c:v>
                </c:pt>
                <c:pt idx="213">
                  <c:v>-2.1304955860501785E-3</c:v>
                </c:pt>
                <c:pt idx="214">
                  <c:v>3.4127861780517542E-2</c:v>
                </c:pt>
                <c:pt idx="215">
                  <c:v>4.5971413446267852E-2</c:v>
                </c:pt>
                <c:pt idx="216">
                  <c:v>-5.6958053283666758E-2</c:v>
                </c:pt>
                <c:pt idx="217">
                  <c:v>8.5396876509418823E-2</c:v>
                </c:pt>
                <c:pt idx="218">
                  <c:v>-5.6170330594040706E-3</c:v>
                </c:pt>
                <c:pt idx="219">
                  <c:v>3.5792069853709037E-2</c:v>
                </c:pt>
                <c:pt idx="220">
                  <c:v>0.10435709347876171</c:v>
                </c:pt>
                <c:pt idx="221">
                  <c:v>5.7702506498813297E-2</c:v>
                </c:pt>
                <c:pt idx="222">
                  <c:v>3.9035657334495197E-2</c:v>
                </c:pt>
                <c:pt idx="223">
                  <c:v>4.540096671861521E-2</c:v>
                </c:pt>
                <c:pt idx="224">
                  <c:v>-0.11170220816369779</c:v>
                </c:pt>
                <c:pt idx="225">
                  <c:v>8.5189760190827496E-4</c:v>
                </c:pt>
                <c:pt idx="226">
                  <c:v>2.3381708303187518E-2</c:v>
                </c:pt>
                <c:pt idx="227">
                  <c:v>-0.10526315789473674</c:v>
                </c:pt>
                <c:pt idx="228">
                  <c:v>4.162638506730109E-2</c:v>
                </c:pt>
                <c:pt idx="229">
                  <c:v>-0.26267692362610878</c:v>
                </c:pt>
                <c:pt idx="230">
                  <c:v>-1.0542241587993351E-2</c:v>
                </c:pt>
                <c:pt idx="231">
                  <c:v>1.1755495480067249E-2</c:v>
                </c:pt>
                <c:pt idx="232">
                  <c:v>-4.4976423648893732E-2</c:v>
                </c:pt>
                <c:pt idx="233">
                  <c:v>-1.6710976072920644E-2</c:v>
                </c:pt>
                <c:pt idx="234">
                  <c:v>-8.4459894425132458E-3</c:v>
                </c:pt>
                <c:pt idx="235">
                  <c:v>3.5500038953956425E-2</c:v>
                </c:pt>
                <c:pt idx="236">
                  <c:v>1.1950142950293369E-2</c:v>
                </c:pt>
                <c:pt idx="237">
                  <c:v>-2.7161993036021854E-2</c:v>
                </c:pt>
                <c:pt idx="238">
                  <c:v>-5.1459068387063753E-2</c:v>
                </c:pt>
                <c:pt idx="239">
                  <c:v>-2.3338570411849269E-2</c:v>
                </c:pt>
                <c:pt idx="240">
                  <c:v>2.8763525869299152E-2</c:v>
                </c:pt>
                <c:pt idx="241">
                  <c:v>6.2814909853921679E-3</c:v>
                </c:pt>
                <c:pt idx="242">
                  <c:v>3.9552149602220588E-2</c:v>
                </c:pt>
                <c:pt idx="243">
                  <c:v>-3.4725504976300267E-2</c:v>
                </c:pt>
                <c:pt idx="244">
                  <c:v>6.145354916416302E-2</c:v>
                </c:pt>
                <c:pt idx="245">
                  <c:v>-4.1647962491894973E-3</c:v>
                </c:pt>
                <c:pt idx="246">
                  <c:v>0.48169342115148633</c:v>
                </c:pt>
                <c:pt idx="247">
                  <c:v>-8.3950951145515526E-2</c:v>
                </c:pt>
                <c:pt idx="248">
                  <c:v>-0.16416505991863248</c:v>
                </c:pt>
                <c:pt idx="249">
                  <c:v>-6.3243637005805597E-2</c:v>
                </c:pt>
                <c:pt idx="250">
                  <c:v>-1.4586671693844883E-2</c:v>
                </c:pt>
                <c:pt idx="251">
                  <c:v>-6.42322500418490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DF-41DD-B8BD-8B2362D01E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071552"/>
        <c:axId val="126073088"/>
      </c:scatterChart>
      <c:valAx>
        <c:axId val="126071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073088"/>
        <c:crosses val="autoZero"/>
        <c:crossBetween val="midCat"/>
      </c:valAx>
      <c:valAx>
        <c:axId val="126073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0715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C$21:$C$272</c:f>
              <c:numCache>
                <c:formatCode>General</c:formatCode>
                <c:ptCount val="252"/>
                <c:pt idx="0">
                  <c:v>0.157886</c:v>
                </c:pt>
                <c:pt idx="1">
                  <c:v>0.165772</c:v>
                </c:pt>
                <c:pt idx="2">
                  <c:v>0.16616900000000001</c:v>
                </c:pt>
                <c:pt idx="3">
                  <c:v>0.17324300000000001</c:v>
                </c:pt>
                <c:pt idx="4">
                  <c:v>0.160084</c:v>
                </c:pt>
                <c:pt idx="5">
                  <c:v>0.156532</c:v>
                </c:pt>
                <c:pt idx="6">
                  <c:v>0.17469499999999999</c:v>
                </c:pt>
                <c:pt idx="7">
                  <c:v>0.16908500000000001</c:v>
                </c:pt>
                <c:pt idx="8">
                  <c:v>0.176625</c:v>
                </c:pt>
                <c:pt idx="9">
                  <c:v>0.171676</c:v>
                </c:pt>
                <c:pt idx="10">
                  <c:v>0.151726</c:v>
                </c:pt>
                <c:pt idx="11">
                  <c:v>0.148752</c:v>
                </c:pt>
                <c:pt idx="12">
                  <c:v>0.159193</c:v>
                </c:pt>
                <c:pt idx="13">
                  <c:v>0.17934700000000001</c:v>
                </c:pt>
                <c:pt idx="14">
                  <c:v>0.178312</c:v>
                </c:pt>
                <c:pt idx="15">
                  <c:v>0.171787</c:v>
                </c:pt>
                <c:pt idx="16">
                  <c:v>0.16126100000000002</c:v>
                </c:pt>
                <c:pt idx="17">
                  <c:v>0.148669</c:v>
                </c:pt>
                <c:pt idx="18">
                  <c:v>0.155027</c:v>
                </c:pt>
                <c:pt idx="19">
                  <c:v>0.14433299999999999</c:v>
                </c:pt>
                <c:pt idx="20">
                  <c:v>0.16217500000000001</c:v>
                </c:pt>
                <c:pt idx="21">
                  <c:v>0.16516500000000001</c:v>
                </c:pt>
                <c:pt idx="22">
                  <c:v>0.17016200000000001</c:v>
                </c:pt>
                <c:pt idx="23">
                  <c:v>0.18268100000000001</c:v>
                </c:pt>
                <c:pt idx="24">
                  <c:v>0.19329999999999997</c:v>
                </c:pt>
                <c:pt idx="25">
                  <c:v>0.191248</c:v>
                </c:pt>
                <c:pt idx="26">
                  <c:v>0.18650099999999997</c:v>
                </c:pt>
                <c:pt idx="27">
                  <c:v>0.20464200000000002</c:v>
                </c:pt>
                <c:pt idx="28">
                  <c:v>0.2094</c:v>
                </c:pt>
                <c:pt idx="29">
                  <c:v>0.267704</c:v>
                </c:pt>
                <c:pt idx="30">
                  <c:v>0.25162899999999999</c:v>
                </c:pt>
                <c:pt idx="31">
                  <c:v>0.21649299999999999</c:v>
                </c:pt>
                <c:pt idx="32">
                  <c:v>0.189195</c:v>
                </c:pt>
                <c:pt idx="33">
                  <c:v>0.17433800000000002</c:v>
                </c:pt>
                <c:pt idx="34">
                  <c:v>0.175651</c:v>
                </c:pt>
                <c:pt idx="35">
                  <c:v>0.159585</c:v>
                </c:pt>
                <c:pt idx="36">
                  <c:v>0.160472</c:v>
                </c:pt>
                <c:pt idx="37">
                  <c:v>0.16094799999999998</c:v>
                </c:pt>
                <c:pt idx="38">
                  <c:v>0.160631</c:v>
                </c:pt>
                <c:pt idx="39">
                  <c:v>0.163942</c:v>
                </c:pt>
                <c:pt idx="40">
                  <c:v>0.16886900000000002</c:v>
                </c:pt>
                <c:pt idx="41">
                  <c:v>0.18407399999999999</c:v>
                </c:pt>
                <c:pt idx="42">
                  <c:v>0.21656900000000001</c:v>
                </c:pt>
                <c:pt idx="43">
                  <c:v>0.19178100000000001</c:v>
                </c:pt>
                <c:pt idx="44">
                  <c:v>0.177817</c:v>
                </c:pt>
                <c:pt idx="45">
                  <c:v>0.18259900000000001</c:v>
                </c:pt>
                <c:pt idx="46">
                  <c:v>0.184309</c:v>
                </c:pt>
                <c:pt idx="47">
                  <c:v>0.20214300000000002</c:v>
                </c:pt>
                <c:pt idx="48">
                  <c:v>0.19941299999999998</c:v>
                </c:pt>
                <c:pt idx="49">
                  <c:v>0.195688</c:v>
                </c:pt>
                <c:pt idx="50">
                  <c:v>0.20919299999999999</c:v>
                </c:pt>
                <c:pt idx="51">
                  <c:v>0.195962</c:v>
                </c:pt>
                <c:pt idx="52">
                  <c:v>0.188162</c:v>
                </c:pt>
                <c:pt idx="53">
                  <c:v>0.214811</c:v>
                </c:pt>
                <c:pt idx="54">
                  <c:v>0.23</c:v>
                </c:pt>
                <c:pt idx="55">
                  <c:v>0.22469799999999998</c:v>
                </c:pt>
                <c:pt idx="56">
                  <c:v>0.210919</c:v>
                </c:pt>
                <c:pt idx="57">
                  <c:v>0.224249</c:v>
                </c:pt>
                <c:pt idx="58">
                  <c:v>0.22773099999999999</c:v>
                </c:pt>
                <c:pt idx="59">
                  <c:v>0.24712499999999998</c:v>
                </c:pt>
                <c:pt idx="60">
                  <c:v>0.27776599999999996</c:v>
                </c:pt>
                <c:pt idx="61">
                  <c:v>0.290408</c:v>
                </c:pt>
                <c:pt idx="62">
                  <c:v>0.38047800000000004</c:v>
                </c:pt>
                <c:pt idx="63">
                  <c:v>0.39687</c:v>
                </c:pt>
                <c:pt idx="64">
                  <c:v>0.32028899999999999</c:v>
                </c:pt>
                <c:pt idx="65">
                  <c:v>0.36720599999999998</c:v>
                </c:pt>
                <c:pt idx="66">
                  <c:v>0.32638199999999995</c:v>
                </c:pt>
                <c:pt idx="67">
                  <c:v>0.327905</c:v>
                </c:pt>
                <c:pt idx="68">
                  <c:v>0.38726999999999995</c:v>
                </c:pt>
                <c:pt idx="69">
                  <c:v>0.34959800000000002</c:v>
                </c:pt>
                <c:pt idx="70">
                  <c:v>0.347889</c:v>
                </c:pt>
                <c:pt idx="71">
                  <c:v>0.37630200000000003</c:v>
                </c:pt>
                <c:pt idx="72">
                  <c:v>0.337393</c:v>
                </c:pt>
                <c:pt idx="73">
                  <c:v>0.32926</c:v>
                </c:pt>
                <c:pt idx="74">
                  <c:v>0.31658500000000001</c:v>
                </c:pt>
                <c:pt idx="75">
                  <c:v>0.30572700000000003</c:v>
                </c:pt>
                <c:pt idx="76">
                  <c:v>0.30427700000000002</c:v>
                </c:pt>
                <c:pt idx="77">
                  <c:v>0.302118</c:v>
                </c:pt>
                <c:pt idx="78">
                  <c:v>0.29138900000000001</c:v>
                </c:pt>
                <c:pt idx="79">
                  <c:v>0.247282</c:v>
                </c:pt>
                <c:pt idx="80">
                  <c:v>0.26704899999999998</c:v>
                </c:pt>
                <c:pt idx="81">
                  <c:v>0.25318200000000002</c:v>
                </c:pt>
                <c:pt idx="82">
                  <c:v>0.28270499999999998</c:v>
                </c:pt>
                <c:pt idx="83">
                  <c:v>0.29041899999999998</c:v>
                </c:pt>
                <c:pt idx="84">
                  <c:v>0.28305199999999997</c:v>
                </c:pt>
                <c:pt idx="85">
                  <c:v>0.27705400000000002</c:v>
                </c:pt>
                <c:pt idx="86">
                  <c:v>0.32259300000000002</c:v>
                </c:pt>
                <c:pt idx="87">
                  <c:v>0.318301</c:v>
                </c:pt>
                <c:pt idx="88">
                  <c:v>0.29155200000000003</c:v>
                </c:pt>
                <c:pt idx="89">
                  <c:v>0.28025</c:v>
                </c:pt>
                <c:pt idx="90">
                  <c:v>0.27067399999999997</c:v>
                </c:pt>
                <c:pt idx="91">
                  <c:v>0.26548100000000002</c:v>
                </c:pt>
                <c:pt idx="92">
                  <c:v>0.26882</c:v>
                </c:pt>
                <c:pt idx="93">
                  <c:v>0.24876100000000001</c:v>
                </c:pt>
                <c:pt idx="94">
                  <c:v>0.24102499999999999</c:v>
                </c:pt>
                <c:pt idx="95">
                  <c:v>0.24122099999999999</c:v>
                </c:pt>
                <c:pt idx="96">
                  <c:v>0.238291</c:v>
                </c:pt>
                <c:pt idx="97">
                  <c:v>0.25158900000000001</c:v>
                </c:pt>
                <c:pt idx="98">
                  <c:v>0.23991399999999999</c:v>
                </c:pt>
                <c:pt idx="99">
                  <c:v>0.23552099999999998</c:v>
                </c:pt>
                <c:pt idx="100">
                  <c:v>0.221633</c:v>
                </c:pt>
                <c:pt idx="101">
                  <c:v>0.219167</c:v>
                </c:pt>
                <c:pt idx="102">
                  <c:v>0.21684400000000001</c:v>
                </c:pt>
                <c:pt idx="103">
                  <c:v>0.23068100000000002</c:v>
                </c:pt>
                <c:pt idx="104">
                  <c:v>0.210114</c:v>
                </c:pt>
                <c:pt idx="105">
                  <c:v>0.20657300000000001</c:v>
                </c:pt>
                <c:pt idx="106">
                  <c:v>0.204819</c:v>
                </c:pt>
                <c:pt idx="107">
                  <c:v>0.21864899999999998</c:v>
                </c:pt>
                <c:pt idx="108">
                  <c:v>0.22778300000000001</c:v>
                </c:pt>
                <c:pt idx="109">
                  <c:v>0.22053599999999998</c:v>
                </c:pt>
                <c:pt idx="110">
                  <c:v>0.19721599999999997</c:v>
                </c:pt>
                <c:pt idx="111">
                  <c:v>0.19257000000000002</c:v>
                </c:pt>
                <c:pt idx="112">
                  <c:v>0.19249300000000003</c:v>
                </c:pt>
                <c:pt idx="113">
                  <c:v>0.20413000000000001</c:v>
                </c:pt>
                <c:pt idx="114">
                  <c:v>0.203684</c:v>
                </c:pt>
                <c:pt idx="115">
                  <c:v>0.20847499999999999</c:v>
                </c:pt>
                <c:pt idx="116">
                  <c:v>0.22379399999999999</c:v>
                </c:pt>
                <c:pt idx="117">
                  <c:v>0.216723</c:v>
                </c:pt>
                <c:pt idx="118">
                  <c:v>0.21761299999999997</c:v>
                </c:pt>
                <c:pt idx="119">
                  <c:v>0.22642099999999998</c:v>
                </c:pt>
                <c:pt idx="120">
                  <c:v>0.23755500000000002</c:v>
                </c:pt>
                <c:pt idx="121">
                  <c:v>0.224555</c:v>
                </c:pt>
                <c:pt idx="122">
                  <c:v>0.22254100000000002</c:v>
                </c:pt>
                <c:pt idx="123">
                  <c:v>0.207373</c:v>
                </c:pt>
                <c:pt idx="124">
                  <c:v>0.20266200000000001</c:v>
                </c:pt>
                <c:pt idx="125">
                  <c:v>0.19400600000000001</c:v>
                </c:pt>
                <c:pt idx="126">
                  <c:v>0.18706800000000001</c:v>
                </c:pt>
                <c:pt idx="127">
                  <c:v>0.18468499999999999</c:v>
                </c:pt>
                <c:pt idx="128">
                  <c:v>0.18660900000000002</c:v>
                </c:pt>
                <c:pt idx="129">
                  <c:v>0.222362</c:v>
                </c:pt>
                <c:pt idx="130">
                  <c:v>0.20962800000000001</c:v>
                </c:pt>
                <c:pt idx="131">
                  <c:v>0.20247299999999999</c:v>
                </c:pt>
                <c:pt idx="132">
                  <c:v>0.201872</c:v>
                </c:pt>
                <c:pt idx="133">
                  <c:v>0.20782200000000001</c:v>
                </c:pt>
                <c:pt idx="134">
                  <c:v>0.192581</c:v>
                </c:pt>
                <c:pt idx="135">
                  <c:v>0.20473400000000003</c:v>
                </c:pt>
                <c:pt idx="136">
                  <c:v>0.220804</c:v>
                </c:pt>
                <c:pt idx="137">
                  <c:v>0.23253299999999999</c:v>
                </c:pt>
                <c:pt idx="138">
                  <c:v>0.21998400000000001</c:v>
                </c:pt>
                <c:pt idx="139">
                  <c:v>0.25366700000000003</c:v>
                </c:pt>
                <c:pt idx="140">
                  <c:v>0.25290899999999999</c:v>
                </c:pt>
                <c:pt idx="141">
                  <c:v>0.24238299999999999</c:v>
                </c:pt>
                <c:pt idx="142">
                  <c:v>0.21515499999999999</c:v>
                </c:pt>
                <c:pt idx="143">
                  <c:v>0.206953</c:v>
                </c:pt>
                <c:pt idx="144">
                  <c:v>0.20803899999999997</c:v>
                </c:pt>
                <c:pt idx="145">
                  <c:v>0.21152499999999999</c:v>
                </c:pt>
                <c:pt idx="146">
                  <c:v>0.201659</c:v>
                </c:pt>
                <c:pt idx="147">
                  <c:v>0.19391999999999998</c:v>
                </c:pt>
                <c:pt idx="148">
                  <c:v>0.19877900000000001</c:v>
                </c:pt>
                <c:pt idx="149">
                  <c:v>0.203126</c:v>
                </c:pt>
                <c:pt idx="150">
                  <c:v>0.191885</c:v>
                </c:pt>
                <c:pt idx="151">
                  <c:v>0.20185800000000001</c:v>
                </c:pt>
                <c:pt idx="152">
                  <c:v>0.201296</c:v>
                </c:pt>
                <c:pt idx="153">
                  <c:v>0.23583400000000002</c:v>
                </c:pt>
                <c:pt idx="154">
                  <c:v>0.223746</c:v>
                </c:pt>
                <c:pt idx="155">
                  <c:v>0.23607500000000001</c:v>
                </c:pt>
                <c:pt idx="156">
                  <c:v>0.291489</c:v>
                </c:pt>
                <c:pt idx="157">
                  <c:v>0.2898445</c:v>
                </c:pt>
                <c:pt idx="158">
                  <c:v>0.28820000000000001</c:v>
                </c:pt>
                <c:pt idx="159">
                  <c:v>0.26605600000000001</c:v>
                </c:pt>
                <c:pt idx="160">
                  <c:v>0.28185300000000002</c:v>
                </c:pt>
                <c:pt idx="161">
                  <c:v>0.26636299999999996</c:v>
                </c:pt>
                <c:pt idx="162">
                  <c:v>0.315998</c:v>
                </c:pt>
                <c:pt idx="163">
                  <c:v>0.293433</c:v>
                </c:pt>
                <c:pt idx="164">
                  <c:v>0.31571500000000002</c:v>
                </c:pt>
                <c:pt idx="165">
                  <c:v>0.318075</c:v>
                </c:pt>
                <c:pt idx="166">
                  <c:v>0.27959200000000001</c:v>
                </c:pt>
                <c:pt idx="167">
                  <c:v>0.28977799999999998</c:v>
                </c:pt>
                <c:pt idx="168">
                  <c:v>0.27350000000000002</c:v>
                </c:pt>
                <c:pt idx="169">
                  <c:v>0.27697099999999997</c:v>
                </c:pt>
                <c:pt idx="170">
                  <c:v>0.27297300000000002</c:v>
                </c:pt>
                <c:pt idx="171">
                  <c:v>0.25597599999999998</c:v>
                </c:pt>
                <c:pt idx="172">
                  <c:v>0.252166</c:v>
                </c:pt>
                <c:pt idx="173">
                  <c:v>0.27666299999999999</c:v>
                </c:pt>
                <c:pt idx="174">
                  <c:v>0.282279</c:v>
                </c:pt>
                <c:pt idx="175">
                  <c:v>0.283078</c:v>
                </c:pt>
                <c:pt idx="176">
                  <c:v>0.29258899999999999</c:v>
                </c:pt>
                <c:pt idx="177">
                  <c:v>0.32551000000000002</c:v>
                </c:pt>
                <c:pt idx="178">
                  <c:v>0.33850200000000003</c:v>
                </c:pt>
                <c:pt idx="179">
                  <c:v>0.32601799999999997</c:v>
                </c:pt>
                <c:pt idx="180">
                  <c:v>0.35616500000000001</c:v>
                </c:pt>
                <c:pt idx="181">
                  <c:v>0.33079900000000001</c:v>
                </c:pt>
                <c:pt idx="182">
                  <c:v>0.31118800000000002</c:v>
                </c:pt>
                <c:pt idx="183">
                  <c:v>0.29099900000000001</c:v>
                </c:pt>
                <c:pt idx="184">
                  <c:v>0.28276299999999999</c:v>
                </c:pt>
                <c:pt idx="185">
                  <c:v>0.27716200000000002</c:v>
                </c:pt>
                <c:pt idx="186">
                  <c:v>0.25401599999999996</c:v>
                </c:pt>
                <c:pt idx="187">
                  <c:v>0.26510600000000001</c:v>
                </c:pt>
                <c:pt idx="188">
                  <c:v>0.26790399999999998</c:v>
                </c:pt>
                <c:pt idx="189">
                  <c:v>0.25761099999999998</c:v>
                </c:pt>
                <c:pt idx="190">
                  <c:v>0.27429500000000001</c:v>
                </c:pt>
                <c:pt idx="191">
                  <c:v>0.25826399999999999</c:v>
                </c:pt>
                <c:pt idx="192">
                  <c:v>0.239314</c:v>
                </c:pt>
                <c:pt idx="193">
                  <c:v>0.22461800000000001</c:v>
                </c:pt>
                <c:pt idx="194">
                  <c:v>0.21789800000000001</c:v>
                </c:pt>
                <c:pt idx="195">
                  <c:v>0.23474</c:v>
                </c:pt>
                <c:pt idx="196">
                  <c:v>0.23511500000000002</c:v>
                </c:pt>
                <c:pt idx="197">
                  <c:v>0.247109</c:v>
                </c:pt>
                <c:pt idx="198">
                  <c:v>0.23920200000000003</c:v>
                </c:pt>
                <c:pt idx="199">
                  <c:v>0.23048300000000002</c:v>
                </c:pt>
                <c:pt idx="200">
                  <c:v>0.22157299999999999</c:v>
                </c:pt>
                <c:pt idx="201">
                  <c:v>0.22781199999999999</c:v>
                </c:pt>
                <c:pt idx="202">
                  <c:v>0.22663699999999998</c:v>
                </c:pt>
                <c:pt idx="203">
                  <c:v>0.22666</c:v>
                </c:pt>
                <c:pt idx="204">
                  <c:v>0.22198599999999999</c:v>
                </c:pt>
                <c:pt idx="205">
                  <c:v>0.21479299999999998</c:v>
                </c:pt>
                <c:pt idx="206">
                  <c:v>0.21402399999999999</c:v>
                </c:pt>
                <c:pt idx="207">
                  <c:v>0.212977</c:v>
                </c:pt>
                <c:pt idx="208">
                  <c:v>0.21724399999999999</c:v>
                </c:pt>
                <c:pt idx="209">
                  <c:v>0.21984000000000001</c:v>
                </c:pt>
                <c:pt idx="210">
                  <c:v>0.221939</c:v>
                </c:pt>
                <c:pt idx="211">
                  <c:v>0.222604</c:v>
                </c:pt>
                <c:pt idx="212">
                  <c:v>0.21445799999999998</c:v>
                </c:pt>
                <c:pt idx="213">
                  <c:v>0.21048900000000001</c:v>
                </c:pt>
                <c:pt idx="214">
                  <c:v>0.20629999999999998</c:v>
                </c:pt>
                <c:pt idx="215">
                  <c:v>0.21595700000000001</c:v>
                </c:pt>
                <c:pt idx="216">
                  <c:v>0.22609899999999999</c:v>
                </c:pt>
                <c:pt idx="217">
                  <c:v>0.216614</c:v>
                </c:pt>
                <c:pt idx="218">
                  <c:v>0.22550999999999999</c:v>
                </c:pt>
                <c:pt idx="219">
                  <c:v>0.21817399999999998</c:v>
                </c:pt>
                <c:pt idx="220">
                  <c:v>0.21970300000000001</c:v>
                </c:pt>
                <c:pt idx="221">
                  <c:v>0.219309</c:v>
                </c:pt>
                <c:pt idx="222">
                  <c:v>0.210899</c:v>
                </c:pt>
                <c:pt idx="223">
                  <c:v>0.21698100000000001</c:v>
                </c:pt>
                <c:pt idx="224">
                  <c:v>0.213564</c:v>
                </c:pt>
                <c:pt idx="225">
                  <c:v>0.20446400000000001</c:v>
                </c:pt>
                <c:pt idx="226">
                  <c:v>0.19972899999999999</c:v>
                </c:pt>
                <c:pt idx="227">
                  <c:v>0.20569199999999999</c:v>
                </c:pt>
                <c:pt idx="228">
                  <c:v>0.20710799999999999</c:v>
                </c:pt>
                <c:pt idx="229">
                  <c:v>0.20863800000000002</c:v>
                </c:pt>
                <c:pt idx="230">
                  <c:v>0.20544000000000001</c:v>
                </c:pt>
                <c:pt idx="231">
                  <c:v>0.20158799999999999</c:v>
                </c:pt>
                <c:pt idx="232">
                  <c:v>0.198904</c:v>
                </c:pt>
                <c:pt idx="233">
                  <c:v>0.204043</c:v>
                </c:pt>
                <c:pt idx="234">
                  <c:v>0.21199799999999999</c:v>
                </c:pt>
                <c:pt idx="235">
                  <c:v>0.21590499999999999</c:v>
                </c:pt>
                <c:pt idx="236">
                  <c:v>0.22381399999999999</c:v>
                </c:pt>
                <c:pt idx="237">
                  <c:v>0.23272200000000001</c:v>
                </c:pt>
                <c:pt idx="238">
                  <c:v>0.22407900000000003</c:v>
                </c:pt>
                <c:pt idx="239">
                  <c:v>0.21936699999999998</c:v>
                </c:pt>
                <c:pt idx="240">
                  <c:v>0.229042</c:v>
                </c:pt>
                <c:pt idx="241">
                  <c:v>0.21345500000000001</c:v>
                </c:pt>
                <c:pt idx="242">
                  <c:v>0.20971900000000002</c:v>
                </c:pt>
                <c:pt idx="243">
                  <c:v>0.20828199999999999</c:v>
                </c:pt>
                <c:pt idx="244">
                  <c:v>0.22004699999999999</c:v>
                </c:pt>
                <c:pt idx="245">
                  <c:v>0.216644</c:v>
                </c:pt>
                <c:pt idx="246">
                  <c:v>0.226523</c:v>
                </c:pt>
                <c:pt idx="247">
                  <c:v>0.23453399999999999</c:v>
                </c:pt>
                <c:pt idx="248">
                  <c:v>0.23185099999999997</c:v>
                </c:pt>
                <c:pt idx="249">
                  <c:v>0.21507999999999999</c:v>
                </c:pt>
                <c:pt idx="250">
                  <c:v>0.20865700000000001</c:v>
                </c:pt>
                <c:pt idx="251">
                  <c:v>0.204708</c:v>
                </c:pt>
              </c:numCache>
            </c:numRef>
          </c:xVal>
          <c:yVal>
            <c:numRef>
              <c:f>'spx vol vs eem vol'!$B$21:$B$272</c:f>
              <c:numCache>
                <c:formatCode>General</c:formatCode>
                <c:ptCount val="252"/>
                <c:pt idx="0">
                  <c:v>0.11190899999999999</c:v>
                </c:pt>
                <c:pt idx="1">
                  <c:v>0.112455</c:v>
                </c:pt>
                <c:pt idx="2">
                  <c:v>0.120145</c:v>
                </c:pt>
                <c:pt idx="3">
                  <c:v>0.12012299999999999</c:v>
                </c:pt>
                <c:pt idx="4">
                  <c:v>0.12415599999999999</c:v>
                </c:pt>
                <c:pt idx="5">
                  <c:v>0.11798500000000001</c:v>
                </c:pt>
                <c:pt idx="6">
                  <c:v>0.12897400000000001</c:v>
                </c:pt>
                <c:pt idx="7">
                  <c:v>0.126996</c:v>
                </c:pt>
                <c:pt idx="8">
                  <c:v>0.13681699999999999</c:v>
                </c:pt>
                <c:pt idx="9">
                  <c:v>0.13089899999999999</c:v>
                </c:pt>
                <c:pt idx="10">
                  <c:v>0.11720900000000001</c:v>
                </c:pt>
                <c:pt idx="11">
                  <c:v>0.110692</c:v>
                </c:pt>
                <c:pt idx="12">
                  <c:v>0.12267500000000001</c:v>
                </c:pt>
                <c:pt idx="13">
                  <c:v>0.136432</c:v>
                </c:pt>
                <c:pt idx="14">
                  <c:v>0.13109199999999999</c:v>
                </c:pt>
                <c:pt idx="15">
                  <c:v>0.128525</c:v>
                </c:pt>
                <c:pt idx="16">
                  <c:v>0.11497099999999999</c:v>
                </c:pt>
                <c:pt idx="17">
                  <c:v>0.12133699999999999</c:v>
                </c:pt>
                <c:pt idx="18">
                  <c:v>0.10925599999999999</c:v>
                </c:pt>
                <c:pt idx="19">
                  <c:v>0.10263700000000001</c:v>
                </c:pt>
                <c:pt idx="20">
                  <c:v>0.11613799999999999</c:v>
                </c:pt>
                <c:pt idx="21">
                  <c:v>0.122693</c:v>
                </c:pt>
                <c:pt idx="22">
                  <c:v>0.12202400000000001</c:v>
                </c:pt>
                <c:pt idx="23">
                  <c:v>0.16124400000000003</c:v>
                </c:pt>
                <c:pt idx="24">
                  <c:v>0.15632099999999999</c:v>
                </c:pt>
                <c:pt idx="25">
                  <c:v>0.13938200000000001</c:v>
                </c:pt>
                <c:pt idx="26">
                  <c:v>0.146485</c:v>
                </c:pt>
                <c:pt idx="27">
                  <c:v>0.15079700000000001</c:v>
                </c:pt>
                <c:pt idx="28">
                  <c:v>0.14424300000000001</c:v>
                </c:pt>
                <c:pt idx="29">
                  <c:v>0.172458</c:v>
                </c:pt>
                <c:pt idx="30">
                  <c:v>0.173147</c:v>
                </c:pt>
                <c:pt idx="31">
                  <c:v>0.14643800000000001</c:v>
                </c:pt>
                <c:pt idx="32">
                  <c:v>0.12123900000000001</c:v>
                </c:pt>
                <c:pt idx="33">
                  <c:v>0.113256</c:v>
                </c:pt>
                <c:pt idx="34">
                  <c:v>0.112106</c:v>
                </c:pt>
                <c:pt idx="35">
                  <c:v>0.10075300000000001</c:v>
                </c:pt>
                <c:pt idx="36">
                  <c:v>9.7387999999999988E-2</c:v>
                </c:pt>
                <c:pt idx="37">
                  <c:v>0.100455</c:v>
                </c:pt>
                <c:pt idx="38">
                  <c:v>0.102492</c:v>
                </c:pt>
                <c:pt idx="39">
                  <c:v>9.9112000000000006E-2</c:v>
                </c:pt>
                <c:pt idx="40">
                  <c:v>0.10669599999999999</c:v>
                </c:pt>
                <c:pt idx="41">
                  <c:v>0.11935499999999999</c:v>
                </c:pt>
                <c:pt idx="42">
                  <c:v>0.13636599999999999</c:v>
                </c:pt>
                <c:pt idx="43">
                  <c:v>0.11493399999999999</c:v>
                </c:pt>
                <c:pt idx="44">
                  <c:v>0.104451</c:v>
                </c:pt>
                <c:pt idx="45">
                  <c:v>9.9543999999999994E-2</c:v>
                </c:pt>
                <c:pt idx="46">
                  <c:v>0.10109899999999999</c:v>
                </c:pt>
                <c:pt idx="47">
                  <c:v>0.107407</c:v>
                </c:pt>
                <c:pt idx="48">
                  <c:v>0.11166999999999999</c:v>
                </c:pt>
                <c:pt idx="49">
                  <c:v>0.10925499999999999</c:v>
                </c:pt>
                <c:pt idx="50">
                  <c:v>0.11813599999999999</c:v>
                </c:pt>
                <c:pt idx="51">
                  <c:v>0.118217</c:v>
                </c:pt>
                <c:pt idx="52">
                  <c:v>0.10375899999999999</c:v>
                </c:pt>
                <c:pt idx="53">
                  <c:v>0.11977399999999999</c:v>
                </c:pt>
                <c:pt idx="54">
                  <c:v>0.12069800000000001</c:v>
                </c:pt>
                <c:pt idx="55">
                  <c:v>0.11997999999999999</c:v>
                </c:pt>
                <c:pt idx="56">
                  <c:v>0.11495900000000001</c:v>
                </c:pt>
                <c:pt idx="57">
                  <c:v>0.11458299999999999</c:v>
                </c:pt>
                <c:pt idx="58">
                  <c:v>0.12024800000000001</c:v>
                </c:pt>
                <c:pt idx="59">
                  <c:v>0.13258200000000001</c:v>
                </c:pt>
                <c:pt idx="60">
                  <c:v>0.17098400000000002</c:v>
                </c:pt>
                <c:pt idx="61">
                  <c:v>0.22891400000000001</c:v>
                </c:pt>
                <c:pt idx="62">
                  <c:v>0.32210700000000003</c:v>
                </c:pt>
                <c:pt idx="63">
                  <c:v>0.29949200000000004</c:v>
                </c:pt>
                <c:pt idx="64">
                  <c:v>0.251886</c:v>
                </c:pt>
                <c:pt idx="65">
                  <c:v>0.22026299999999999</c:v>
                </c:pt>
                <c:pt idx="66">
                  <c:v>0.21381799999999998</c:v>
                </c:pt>
                <c:pt idx="67">
                  <c:v>0.22738</c:v>
                </c:pt>
                <c:pt idx="68">
                  <c:v>0.26492399999999999</c:v>
                </c:pt>
                <c:pt idx="69">
                  <c:v>0.22308900000000001</c:v>
                </c:pt>
                <c:pt idx="70">
                  <c:v>0.21949300000000002</c:v>
                </c:pt>
                <c:pt idx="71">
                  <c:v>0.23594499999999999</c:v>
                </c:pt>
                <c:pt idx="72">
                  <c:v>0.20959900000000001</c:v>
                </c:pt>
                <c:pt idx="73">
                  <c:v>0.22434100000000001</c:v>
                </c:pt>
                <c:pt idx="74">
                  <c:v>0.21263500000000002</c:v>
                </c:pt>
                <c:pt idx="75">
                  <c:v>0.20189199999999999</c:v>
                </c:pt>
                <c:pt idx="76">
                  <c:v>0.20884799999999998</c:v>
                </c:pt>
                <c:pt idx="77">
                  <c:v>0.19494700000000001</c:v>
                </c:pt>
                <c:pt idx="78">
                  <c:v>0.177871</c:v>
                </c:pt>
                <c:pt idx="79">
                  <c:v>0.182508</c:v>
                </c:pt>
                <c:pt idx="80">
                  <c:v>0.19018599999999999</c:v>
                </c:pt>
                <c:pt idx="81">
                  <c:v>0.17322400000000002</c:v>
                </c:pt>
                <c:pt idx="82">
                  <c:v>0.194632</c:v>
                </c:pt>
                <c:pt idx="83">
                  <c:v>0.18907499999999999</c:v>
                </c:pt>
                <c:pt idx="84">
                  <c:v>0.201678</c:v>
                </c:pt>
                <c:pt idx="85">
                  <c:v>0.2024</c:v>
                </c:pt>
                <c:pt idx="86">
                  <c:v>0.2384</c:v>
                </c:pt>
                <c:pt idx="87">
                  <c:v>0.23205100000000001</c:v>
                </c:pt>
                <c:pt idx="88">
                  <c:v>0.21425</c:v>
                </c:pt>
                <c:pt idx="89">
                  <c:v>0.20116499999999998</c:v>
                </c:pt>
                <c:pt idx="90">
                  <c:v>0.18781300000000001</c:v>
                </c:pt>
                <c:pt idx="91">
                  <c:v>0.17278300000000002</c:v>
                </c:pt>
                <c:pt idx="92">
                  <c:v>0.17122699999999999</c:v>
                </c:pt>
                <c:pt idx="93">
                  <c:v>0.16070799999999999</c:v>
                </c:pt>
                <c:pt idx="94">
                  <c:v>0.149225</c:v>
                </c:pt>
                <c:pt idx="95">
                  <c:v>0.14744599999999999</c:v>
                </c:pt>
                <c:pt idx="96">
                  <c:v>0.139288</c:v>
                </c:pt>
                <c:pt idx="97">
                  <c:v>0.150724</c:v>
                </c:pt>
                <c:pt idx="98">
                  <c:v>0.15504099999999998</c:v>
                </c:pt>
                <c:pt idx="99">
                  <c:v>0.137796</c:v>
                </c:pt>
                <c:pt idx="100">
                  <c:v>0.12846299999999999</c:v>
                </c:pt>
                <c:pt idx="101">
                  <c:v>0.125054</c:v>
                </c:pt>
                <c:pt idx="102">
                  <c:v>0.13162499999999999</c:v>
                </c:pt>
                <c:pt idx="103">
                  <c:v>0.14336299999999999</c:v>
                </c:pt>
                <c:pt idx="104">
                  <c:v>0.12346799999999999</c:v>
                </c:pt>
                <c:pt idx="105">
                  <c:v>0.12158300000000001</c:v>
                </c:pt>
                <c:pt idx="106">
                  <c:v>0.130271</c:v>
                </c:pt>
                <c:pt idx="107">
                  <c:v>0.13033899999999998</c:v>
                </c:pt>
                <c:pt idx="108">
                  <c:v>0.12157999999999999</c:v>
                </c:pt>
                <c:pt idx="109">
                  <c:v>0.12074799999999999</c:v>
                </c:pt>
                <c:pt idx="110">
                  <c:v>0.122866</c:v>
                </c:pt>
                <c:pt idx="111">
                  <c:v>0.113775</c:v>
                </c:pt>
                <c:pt idx="112">
                  <c:v>0.118378</c:v>
                </c:pt>
                <c:pt idx="113">
                  <c:v>0.128029</c:v>
                </c:pt>
                <c:pt idx="114">
                  <c:v>0.12525700000000001</c:v>
                </c:pt>
                <c:pt idx="115">
                  <c:v>0.118106</c:v>
                </c:pt>
                <c:pt idx="116">
                  <c:v>0.135159</c:v>
                </c:pt>
                <c:pt idx="117">
                  <c:v>0.12695600000000001</c:v>
                </c:pt>
                <c:pt idx="118">
                  <c:v>0.13569599999999998</c:v>
                </c:pt>
                <c:pt idx="119">
                  <c:v>0.154811</c:v>
                </c:pt>
                <c:pt idx="120">
                  <c:v>0.168907</c:v>
                </c:pt>
                <c:pt idx="121">
                  <c:v>0.15536</c:v>
                </c:pt>
                <c:pt idx="122">
                  <c:v>0.160747</c:v>
                </c:pt>
                <c:pt idx="123">
                  <c:v>0.14175000000000001</c:v>
                </c:pt>
                <c:pt idx="124">
                  <c:v>0.14205199999999998</c:v>
                </c:pt>
                <c:pt idx="125">
                  <c:v>0.13115399999999999</c:v>
                </c:pt>
                <c:pt idx="126">
                  <c:v>0.130964</c:v>
                </c:pt>
                <c:pt idx="127">
                  <c:v>0.1318</c:v>
                </c:pt>
                <c:pt idx="128">
                  <c:v>0.12746099999999999</c:v>
                </c:pt>
                <c:pt idx="129">
                  <c:v>0.12862099999999999</c:v>
                </c:pt>
                <c:pt idx="130">
                  <c:v>0.13925200000000001</c:v>
                </c:pt>
                <c:pt idx="131">
                  <c:v>0.124061</c:v>
                </c:pt>
                <c:pt idx="132">
                  <c:v>0.13814899999999999</c:v>
                </c:pt>
                <c:pt idx="133">
                  <c:v>0.15642500000000001</c:v>
                </c:pt>
                <c:pt idx="134">
                  <c:v>0.12594</c:v>
                </c:pt>
                <c:pt idx="135">
                  <c:v>0.13638800000000001</c:v>
                </c:pt>
                <c:pt idx="136">
                  <c:v>0.15121200000000001</c:v>
                </c:pt>
                <c:pt idx="137">
                  <c:v>0.16532699999999997</c:v>
                </c:pt>
                <c:pt idx="138">
                  <c:v>0.164635</c:v>
                </c:pt>
                <c:pt idx="139">
                  <c:v>0.200797</c:v>
                </c:pt>
                <c:pt idx="140">
                  <c:v>0.190667</c:v>
                </c:pt>
                <c:pt idx="141">
                  <c:v>0.17630099999999999</c:v>
                </c:pt>
                <c:pt idx="142">
                  <c:v>0.15310100000000001</c:v>
                </c:pt>
                <c:pt idx="143">
                  <c:v>0.16390399999999999</c:v>
                </c:pt>
                <c:pt idx="144">
                  <c:v>0.17776599999999998</c:v>
                </c:pt>
                <c:pt idx="145">
                  <c:v>0.163493</c:v>
                </c:pt>
                <c:pt idx="146">
                  <c:v>0.14712700000000001</c:v>
                </c:pt>
                <c:pt idx="147">
                  <c:v>0.13676099999999999</c:v>
                </c:pt>
                <c:pt idx="148">
                  <c:v>0.13638800000000001</c:v>
                </c:pt>
                <c:pt idx="149">
                  <c:v>0.14713999999999999</c:v>
                </c:pt>
                <c:pt idx="150">
                  <c:v>0.13548400000000002</c:v>
                </c:pt>
                <c:pt idx="151">
                  <c:v>0.144734</c:v>
                </c:pt>
                <c:pt idx="152">
                  <c:v>0.15581899999999999</c:v>
                </c:pt>
                <c:pt idx="153">
                  <c:v>0.17937500000000001</c:v>
                </c:pt>
                <c:pt idx="154">
                  <c:v>0.17081800000000003</c:v>
                </c:pt>
                <c:pt idx="155">
                  <c:v>0.18373799999999998</c:v>
                </c:pt>
                <c:pt idx="156">
                  <c:v>0.215618</c:v>
                </c:pt>
                <c:pt idx="157">
                  <c:v>0.22744700000000001</c:v>
                </c:pt>
                <c:pt idx="158">
                  <c:v>0.207487</c:v>
                </c:pt>
                <c:pt idx="159">
                  <c:v>0.192662</c:v>
                </c:pt>
                <c:pt idx="160">
                  <c:v>0.21766200000000002</c:v>
                </c:pt>
                <c:pt idx="161">
                  <c:v>0.20707999999999999</c:v>
                </c:pt>
                <c:pt idx="162">
                  <c:v>0.22621300000000003</c:v>
                </c:pt>
                <c:pt idx="163">
                  <c:v>0.22218900000000003</c:v>
                </c:pt>
                <c:pt idx="164">
                  <c:v>0.23623000000000002</c:v>
                </c:pt>
                <c:pt idx="165">
                  <c:v>0.22853200000000001</c:v>
                </c:pt>
                <c:pt idx="166">
                  <c:v>0.19228000000000001</c:v>
                </c:pt>
                <c:pt idx="167">
                  <c:v>0.210703</c:v>
                </c:pt>
                <c:pt idx="168">
                  <c:v>0.199738</c:v>
                </c:pt>
                <c:pt idx="169">
                  <c:v>0.205376</c:v>
                </c:pt>
                <c:pt idx="170">
                  <c:v>0.19602699999999998</c:v>
                </c:pt>
                <c:pt idx="171">
                  <c:v>0.17319899999999999</c:v>
                </c:pt>
                <c:pt idx="172">
                  <c:v>0.17420200000000002</c:v>
                </c:pt>
                <c:pt idx="173">
                  <c:v>0.19585999999999998</c:v>
                </c:pt>
                <c:pt idx="174">
                  <c:v>0.19457099999999999</c:v>
                </c:pt>
                <c:pt idx="175">
                  <c:v>0.197459</c:v>
                </c:pt>
                <c:pt idx="176">
                  <c:v>0.215201</c:v>
                </c:pt>
                <c:pt idx="177">
                  <c:v>0.237319</c:v>
                </c:pt>
                <c:pt idx="178">
                  <c:v>0.241064</c:v>
                </c:pt>
                <c:pt idx="179">
                  <c:v>0.23916599999999999</c:v>
                </c:pt>
                <c:pt idx="180">
                  <c:v>0.25417400000000001</c:v>
                </c:pt>
                <c:pt idx="181">
                  <c:v>0.22930399999999998</c:v>
                </c:pt>
                <c:pt idx="182">
                  <c:v>0.212671</c:v>
                </c:pt>
                <c:pt idx="183">
                  <c:v>0.19760999999999998</c:v>
                </c:pt>
                <c:pt idx="184">
                  <c:v>0.19326299999999999</c:v>
                </c:pt>
                <c:pt idx="185">
                  <c:v>0.18243099999999998</c:v>
                </c:pt>
                <c:pt idx="186">
                  <c:v>0.16919599999999999</c:v>
                </c:pt>
                <c:pt idx="187">
                  <c:v>0.18531400000000001</c:v>
                </c:pt>
                <c:pt idx="188">
                  <c:v>0.184507</c:v>
                </c:pt>
                <c:pt idx="189">
                  <c:v>0.16864599999999999</c:v>
                </c:pt>
                <c:pt idx="190">
                  <c:v>0.17483899999999999</c:v>
                </c:pt>
                <c:pt idx="191">
                  <c:v>0.18305299999999999</c:v>
                </c:pt>
                <c:pt idx="192">
                  <c:v>0.15747800000000001</c:v>
                </c:pt>
                <c:pt idx="193">
                  <c:v>0.150617</c:v>
                </c:pt>
                <c:pt idx="194">
                  <c:v>0.14957800000000002</c:v>
                </c:pt>
                <c:pt idx="195">
                  <c:v>0.14921200000000001</c:v>
                </c:pt>
                <c:pt idx="196">
                  <c:v>0.15289999999999998</c:v>
                </c:pt>
                <c:pt idx="197">
                  <c:v>0.16536899999999999</c:v>
                </c:pt>
                <c:pt idx="198">
                  <c:v>0.162546</c:v>
                </c:pt>
                <c:pt idx="199">
                  <c:v>0.15845900000000002</c:v>
                </c:pt>
                <c:pt idx="200">
                  <c:v>0.14347499999999999</c:v>
                </c:pt>
                <c:pt idx="201">
                  <c:v>0.145144</c:v>
                </c:pt>
                <c:pt idx="202">
                  <c:v>0.144785</c:v>
                </c:pt>
                <c:pt idx="203">
                  <c:v>0.131692</c:v>
                </c:pt>
                <c:pt idx="204">
                  <c:v>0.12678800000000001</c:v>
                </c:pt>
                <c:pt idx="205">
                  <c:v>0.122279</c:v>
                </c:pt>
                <c:pt idx="206">
                  <c:v>0.11962199999999999</c:v>
                </c:pt>
                <c:pt idx="207">
                  <c:v>0.12206099999999999</c:v>
                </c:pt>
                <c:pt idx="208">
                  <c:v>0.13106899999999999</c:v>
                </c:pt>
                <c:pt idx="209">
                  <c:v>0.12989000000000001</c:v>
                </c:pt>
                <c:pt idx="210">
                  <c:v>0.13402</c:v>
                </c:pt>
                <c:pt idx="211">
                  <c:v>0.120854</c:v>
                </c:pt>
                <c:pt idx="212">
                  <c:v>0.11699899999999999</c:v>
                </c:pt>
                <c:pt idx="213">
                  <c:v>0.12095800000000001</c:v>
                </c:pt>
                <c:pt idx="214">
                  <c:v>0.11192600000000001</c:v>
                </c:pt>
                <c:pt idx="215">
                  <c:v>0.12185399999999999</c:v>
                </c:pt>
                <c:pt idx="216">
                  <c:v>0.134519</c:v>
                </c:pt>
                <c:pt idx="217">
                  <c:v>0.12216200000000001</c:v>
                </c:pt>
                <c:pt idx="218">
                  <c:v>0.14136300000000002</c:v>
                </c:pt>
                <c:pt idx="219">
                  <c:v>0.133155</c:v>
                </c:pt>
                <c:pt idx="220">
                  <c:v>0.129192</c:v>
                </c:pt>
                <c:pt idx="221">
                  <c:v>0.12756999999999999</c:v>
                </c:pt>
                <c:pt idx="222">
                  <c:v>0.11631</c:v>
                </c:pt>
                <c:pt idx="223">
                  <c:v>0.11532999999999999</c:v>
                </c:pt>
                <c:pt idx="224">
                  <c:v>0.114163</c:v>
                </c:pt>
                <c:pt idx="225">
                  <c:v>0.11121499999999999</c:v>
                </c:pt>
                <c:pt idx="226">
                  <c:v>0.110693</c:v>
                </c:pt>
                <c:pt idx="227">
                  <c:v>0.112188</c:v>
                </c:pt>
                <c:pt idx="228">
                  <c:v>0.11774800000000001</c:v>
                </c:pt>
                <c:pt idx="229">
                  <c:v>0.11260999999999999</c:v>
                </c:pt>
                <c:pt idx="230">
                  <c:v>0.12039999999999999</c:v>
                </c:pt>
                <c:pt idx="231">
                  <c:v>0.11954100000000001</c:v>
                </c:pt>
                <c:pt idx="232">
                  <c:v>0.118104</c:v>
                </c:pt>
                <c:pt idx="233">
                  <c:v>0.129275</c:v>
                </c:pt>
                <c:pt idx="234">
                  <c:v>0.132908</c:v>
                </c:pt>
                <c:pt idx="235">
                  <c:v>0.122421</c:v>
                </c:pt>
                <c:pt idx="236">
                  <c:v>0.133962</c:v>
                </c:pt>
                <c:pt idx="237">
                  <c:v>0.14064199999999999</c:v>
                </c:pt>
                <c:pt idx="238">
                  <c:v>0.139125</c:v>
                </c:pt>
                <c:pt idx="239">
                  <c:v>0.129692</c:v>
                </c:pt>
                <c:pt idx="240">
                  <c:v>0.127049</c:v>
                </c:pt>
                <c:pt idx="241">
                  <c:v>0.116603</c:v>
                </c:pt>
                <c:pt idx="242">
                  <c:v>0.12792799999999999</c:v>
                </c:pt>
                <c:pt idx="243">
                  <c:v>0.126332</c:v>
                </c:pt>
                <c:pt idx="244">
                  <c:v>0.13263900000000001</c:v>
                </c:pt>
                <c:pt idx="245">
                  <c:v>0.127696</c:v>
                </c:pt>
                <c:pt idx="246">
                  <c:v>0.13644700000000001</c:v>
                </c:pt>
                <c:pt idx="247">
                  <c:v>0.141066</c:v>
                </c:pt>
                <c:pt idx="248">
                  <c:v>0.14488400000000001</c:v>
                </c:pt>
                <c:pt idx="249">
                  <c:v>0.134132</c:v>
                </c:pt>
                <c:pt idx="250">
                  <c:v>0.14064699999999999</c:v>
                </c:pt>
                <c:pt idx="251">
                  <c:v>0.125838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F2-45A3-929B-8CB3E66360B4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C$273:$C$524</c:f>
              <c:numCache>
                <c:formatCode>General</c:formatCode>
                <c:ptCount val="252"/>
                <c:pt idx="0">
                  <c:v>0.191721</c:v>
                </c:pt>
                <c:pt idx="1">
                  <c:v>0.19175799999999998</c:v>
                </c:pt>
                <c:pt idx="2">
                  <c:v>0.18711700000000001</c:v>
                </c:pt>
                <c:pt idx="3">
                  <c:v>0.19700700000000002</c:v>
                </c:pt>
                <c:pt idx="4">
                  <c:v>0.19040700000000002</c:v>
                </c:pt>
                <c:pt idx="5">
                  <c:v>0.178813</c:v>
                </c:pt>
                <c:pt idx="6">
                  <c:v>0.17282</c:v>
                </c:pt>
                <c:pt idx="7">
                  <c:v>0.179315</c:v>
                </c:pt>
                <c:pt idx="8">
                  <c:v>0.17855000000000001</c:v>
                </c:pt>
                <c:pt idx="9">
                  <c:v>0.17801600000000001</c:v>
                </c:pt>
                <c:pt idx="10">
                  <c:v>0.18587599999999999</c:v>
                </c:pt>
                <c:pt idx="11">
                  <c:v>0.212501</c:v>
                </c:pt>
                <c:pt idx="12">
                  <c:v>0.24703399999999998</c:v>
                </c:pt>
                <c:pt idx="13">
                  <c:v>0.24935099999999999</c:v>
                </c:pt>
                <c:pt idx="14">
                  <c:v>0.235628</c:v>
                </c:pt>
                <c:pt idx="15">
                  <c:v>0.23344599999999999</c:v>
                </c:pt>
                <c:pt idx="16">
                  <c:v>0.23624800000000001</c:v>
                </c:pt>
                <c:pt idx="17">
                  <c:v>0.23575600000000002</c:v>
                </c:pt>
                <c:pt idx="18">
                  <c:v>0.22239100000000001</c:v>
                </c:pt>
                <c:pt idx="19">
                  <c:v>0.26086599999999999</c:v>
                </c:pt>
                <c:pt idx="20">
                  <c:v>0.246755</c:v>
                </c:pt>
                <c:pt idx="21">
                  <c:v>0.26938400000000001</c:v>
                </c:pt>
                <c:pt idx="22">
                  <c:v>0.26703900000000003</c:v>
                </c:pt>
                <c:pt idx="23">
                  <c:v>0.24</c:v>
                </c:pt>
                <c:pt idx="24">
                  <c:v>0.216228</c:v>
                </c:pt>
                <c:pt idx="25">
                  <c:v>0.20491900000000002</c:v>
                </c:pt>
                <c:pt idx="26">
                  <c:v>0.201179</c:v>
                </c:pt>
                <c:pt idx="27">
                  <c:v>0.221162</c:v>
                </c:pt>
                <c:pt idx="28">
                  <c:v>0.217941</c:v>
                </c:pt>
                <c:pt idx="29">
                  <c:v>0.20997199999999999</c:v>
                </c:pt>
                <c:pt idx="30">
                  <c:v>0.18099399999999999</c:v>
                </c:pt>
                <c:pt idx="31">
                  <c:v>0.18749400000000002</c:v>
                </c:pt>
                <c:pt idx="32">
                  <c:v>0.18834099999999998</c:v>
                </c:pt>
                <c:pt idx="33">
                  <c:v>0.18440300000000001</c:v>
                </c:pt>
                <c:pt idx="34">
                  <c:v>0.18759599999999998</c:v>
                </c:pt>
                <c:pt idx="35">
                  <c:v>0.19211999999999999</c:v>
                </c:pt>
                <c:pt idx="36">
                  <c:v>0.18460100000000002</c:v>
                </c:pt>
                <c:pt idx="37">
                  <c:v>0.18499600000000002</c:v>
                </c:pt>
                <c:pt idx="38">
                  <c:v>0.18253699999999998</c:v>
                </c:pt>
                <c:pt idx="39">
                  <c:v>0.185722</c:v>
                </c:pt>
                <c:pt idx="40">
                  <c:v>0.18328900000000001</c:v>
                </c:pt>
                <c:pt idx="41">
                  <c:v>0.18979399999999999</c:v>
                </c:pt>
                <c:pt idx="42">
                  <c:v>0.192438</c:v>
                </c:pt>
                <c:pt idx="43">
                  <c:v>0.18365600000000001</c:v>
                </c:pt>
                <c:pt idx="44">
                  <c:v>0.18454000000000001</c:v>
                </c:pt>
                <c:pt idx="45">
                  <c:v>0.16906400000000002</c:v>
                </c:pt>
                <c:pt idx="46">
                  <c:v>0.17494800000000002</c:v>
                </c:pt>
                <c:pt idx="47">
                  <c:v>0.18282399999999999</c:v>
                </c:pt>
                <c:pt idx="48">
                  <c:v>0.19146299999999999</c:v>
                </c:pt>
                <c:pt idx="49">
                  <c:v>0.17532699999999998</c:v>
                </c:pt>
                <c:pt idx="50">
                  <c:v>0.162327</c:v>
                </c:pt>
                <c:pt idx="51">
                  <c:v>0.16150900000000001</c:v>
                </c:pt>
                <c:pt idx="52">
                  <c:v>0.16034800000000002</c:v>
                </c:pt>
                <c:pt idx="53">
                  <c:v>0.16537600000000002</c:v>
                </c:pt>
                <c:pt idx="54">
                  <c:v>0.166795</c:v>
                </c:pt>
                <c:pt idx="55">
                  <c:v>0.16727899999999998</c:v>
                </c:pt>
                <c:pt idx="56">
                  <c:v>0.16981499999999999</c:v>
                </c:pt>
                <c:pt idx="57">
                  <c:v>0.17918000000000001</c:v>
                </c:pt>
                <c:pt idx="58">
                  <c:v>0.174513</c:v>
                </c:pt>
                <c:pt idx="59">
                  <c:v>0.16939599999999999</c:v>
                </c:pt>
                <c:pt idx="60">
                  <c:v>0.16995000000000002</c:v>
                </c:pt>
                <c:pt idx="61">
                  <c:v>0.18392299999999998</c:v>
                </c:pt>
                <c:pt idx="62">
                  <c:v>0.17773900000000001</c:v>
                </c:pt>
                <c:pt idx="63">
                  <c:v>0.194803</c:v>
                </c:pt>
                <c:pt idx="64">
                  <c:v>0.19416</c:v>
                </c:pt>
                <c:pt idx="65">
                  <c:v>0.19319600000000001</c:v>
                </c:pt>
                <c:pt idx="66">
                  <c:v>0.192163</c:v>
                </c:pt>
                <c:pt idx="67">
                  <c:v>0.18998799999999999</c:v>
                </c:pt>
                <c:pt idx="68">
                  <c:v>0.20102399999999998</c:v>
                </c:pt>
                <c:pt idx="69">
                  <c:v>0.19258199999999998</c:v>
                </c:pt>
                <c:pt idx="70">
                  <c:v>0.17535399999999998</c:v>
                </c:pt>
                <c:pt idx="71">
                  <c:v>0.17849100000000001</c:v>
                </c:pt>
                <c:pt idx="72">
                  <c:v>0.177037</c:v>
                </c:pt>
                <c:pt idx="73">
                  <c:v>0.18545300000000001</c:v>
                </c:pt>
                <c:pt idx="74">
                  <c:v>0.226463</c:v>
                </c:pt>
                <c:pt idx="75">
                  <c:v>0.22167400000000001</c:v>
                </c:pt>
                <c:pt idx="76">
                  <c:v>0.24901900000000002</c:v>
                </c:pt>
                <c:pt idx="77">
                  <c:v>0.24711</c:v>
                </c:pt>
                <c:pt idx="78">
                  <c:v>0.232241</c:v>
                </c:pt>
                <c:pt idx="79">
                  <c:v>0.219998</c:v>
                </c:pt>
                <c:pt idx="80">
                  <c:v>0.1968</c:v>
                </c:pt>
                <c:pt idx="81">
                  <c:v>0.21556500000000001</c:v>
                </c:pt>
                <c:pt idx="82">
                  <c:v>0.18487799999999999</c:v>
                </c:pt>
                <c:pt idx="83">
                  <c:v>0.173954</c:v>
                </c:pt>
                <c:pt idx="84">
                  <c:v>0.19057200000000002</c:v>
                </c:pt>
                <c:pt idx="85">
                  <c:v>0.20291799999999999</c:v>
                </c:pt>
                <c:pt idx="86">
                  <c:v>0.19134299999999999</c:v>
                </c:pt>
                <c:pt idx="87">
                  <c:v>0.182475</c:v>
                </c:pt>
                <c:pt idx="88">
                  <c:v>0.20913299999999999</c:v>
                </c:pt>
                <c:pt idx="89">
                  <c:v>0.19692299999999999</c:v>
                </c:pt>
                <c:pt idx="90">
                  <c:v>0.19620000000000001</c:v>
                </c:pt>
                <c:pt idx="91">
                  <c:v>0.205182</c:v>
                </c:pt>
                <c:pt idx="92">
                  <c:v>0.19824000000000003</c:v>
                </c:pt>
                <c:pt idx="93">
                  <c:v>0.20190999999999998</c:v>
                </c:pt>
                <c:pt idx="94">
                  <c:v>0.20149600000000001</c:v>
                </c:pt>
                <c:pt idx="95">
                  <c:v>0.20254000000000003</c:v>
                </c:pt>
                <c:pt idx="96">
                  <c:v>0.22587399999999999</c:v>
                </c:pt>
                <c:pt idx="97">
                  <c:v>0.22446000000000002</c:v>
                </c:pt>
                <c:pt idx="98">
                  <c:v>0.23031400000000002</c:v>
                </c:pt>
                <c:pt idx="99">
                  <c:v>0.21910199999999999</c:v>
                </c:pt>
                <c:pt idx="100">
                  <c:v>0.20965200000000001</c:v>
                </c:pt>
                <c:pt idx="101">
                  <c:v>0.19897700000000001</c:v>
                </c:pt>
                <c:pt idx="102">
                  <c:v>0.19058499999999998</c:v>
                </c:pt>
                <c:pt idx="103">
                  <c:v>0.18384799999999998</c:v>
                </c:pt>
                <c:pt idx="104">
                  <c:v>0.17921800000000002</c:v>
                </c:pt>
                <c:pt idx="105">
                  <c:v>0.18215699999999999</c:v>
                </c:pt>
                <c:pt idx="106">
                  <c:v>0.17819500000000002</c:v>
                </c:pt>
                <c:pt idx="107">
                  <c:v>0.19114500000000001</c:v>
                </c:pt>
                <c:pt idx="108">
                  <c:v>0.20056399999999999</c:v>
                </c:pt>
                <c:pt idx="109">
                  <c:v>0.20161899999999999</c:v>
                </c:pt>
                <c:pt idx="110">
                  <c:v>0.21274100000000001</c:v>
                </c:pt>
                <c:pt idx="111">
                  <c:v>0.23376000000000002</c:v>
                </c:pt>
                <c:pt idx="112">
                  <c:v>0.23307600000000001</c:v>
                </c:pt>
                <c:pt idx="113">
                  <c:v>0.26111499999999999</c:v>
                </c:pt>
                <c:pt idx="114">
                  <c:v>0.26201799999999997</c:v>
                </c:pt>
                <c:pt idx="115">
                  <c:v>0.23104500000000003</c:v>
                </c:pt>
                <c:pt idx="116">
                  <c:v>0.26378299999999999</c:v>
                </c:pt>
                <c:pt idx="117">
                  <c:v>0.20553999999999997</c:v>
                </c:pt>
                <c:pt idx="118">
                  <c:v>0.23974799999999999</c:v>
                </c:pt>
                <c:pt idx="119">
                  <c:v>0.26113700000000001</c:v>
                </c:pt>
                <c:pt idx="120">
                  <c:v>0.25931500000000002</c:v>
                </c:pt>
                <c:pt idx="121">
                  <c:v>0.223717</c:v>
                </c:pt>
                <c:pt idx="122">
                  <c:v>0.218251</c:v>
                </c:pt>
                <c:pt idx="123">
                  <c:v>0.20538799999999999</c:v>
                </c:pt>
                <c:pt idx="124">
                  <c:v>0.19883500000000001</c:v>
                </c:pt>
                <c:pt idx="125">
                  <c:v>0.18415999999999999</c:v>
                </c:pt>
                <c:pt idx="126">
                  <c:v>0.17442099999999999</c:v>
                </c:pt>
                <c:pt idx="127">
                  <c:v>0.18416099999999999</c:v>
                </c:pt>
                <c:pt idx="128">
                  <c:v>0.18437899999999999</c:v>
                </c:pt>
                <c:pt idx="129">
                  <c:v>0.19452700000000001</c:v>
                </c:pt>
                <c:pt idx="130">
                  <c:v>0.192884</c:v>
                </c:pt>
                <c:pt idx="131">
                  <c:v>0.181752</c:v>
                </c:pt>
                <c:pt idx="132">
                  <c:v>0.193414</c:v>
                </c:pt>
                <c:pt idx="133">
                  <c:v>0.193854</c:v>
                </c:pt>
                <c:pt idx="134">
                  <c:v>0.17898700000000001</c:v>
                </c:pt>
                <c:pt idx="135">
                  <c:v>0.16819400000000001</c:v>
                </c:pt>
                <c:pt idx="136">
                  <c:v>0.16848199999999999</c:v>
                </c:pt>
                <c:pt idx="137">
                  <c:v>0.17174499999999998</c:v>
                </c:pt>
                <c:pt idx="138">
                  <c:v>0.16685</c:v>
                </c:pt>
                <c:pt idx="139">
                  <c:v>0.18259900000000001</c:v>
                </c:pt>
                <c:pt idx="140">
                  <c:v>0.17447500000000002</c:v>
                </c:pt>
                <c:pt idx="141">
                  <c:v>0.200044</c:v>
                </c:pt>
                <c:pt idx="142">
                  <c:v>0.194163</c:v>
                </c:pt>
                <c:pt idx="143">
                  <c:v>0.17852299999999999</c:v>
                </c:pt>
                <c:pt idx="144">
                  <c:v>0.178096</c:v>
                </c:pt>
                <c:pt idx="145">
                  <c:v>0.17263700000000001</c:v>
                </c:pt>
                <c:pt idx="146">
                  <c:v>0.17353399999999999</c:v>
                </c:pt>
                <c:pt idx="147">
                  <c:v>0.18818200000000002</c:v>
                </c:pt>
                <c:pt idx="148">
                  <c:v>0.175124</c:v>
                </c:pt>
                <c:pt idx="149">
                  <c:v>0.182894</c:v>
                </c:pt>
                <c:pt idx="150">
                  <c:v>0.18040099999999998</c:v>
                </c:pt>
                <c:pt idx="151">
                  <c:v>0.18579200000000001</c:v>
                </c:pt>
                <c:pt idx="152">
                  <c:v>0.20443700000000001</c:v>
                </c:pt>
                <c:pt idx="153">
                  <c:v>0.18903300000000001</c:v>
                </c:pt>
                <c:pt idx="154">
                  <c:v>0.18227599999999999</c:v>
                </c:pt>
                <c:pt idx="155">
                  <c:v>0.17530699999999999</c:v>
                </c:pt>
                <c:pt idx="156">
                  <c:v>0.17110399999999998</c:v>
                </c:pt>
                <c:pt idx="157">
                  <c:v>0.17372399999999999</c:v>
                </c:pt>
                <c:pt idx="158">
                  <c:v>0.173816</c:v>
                </c:pt>
                <c:pt idx="159">
                  <c:v>0.17195199999999999</c:v>
                </c:pt>
                <c:pt idx="160">
                  <c:v>0.17374300000000001</c:v>
                </c:pt>
                <c:pt idx="161">
                  <c:v>0.163963</c:v>
                </c:pt>
                <c:pt idx="162">
                  <c:v>0.16919399999999998</c:v>
                </c:pt>
                <c:pt idx="163">
                  <c:v>0.162743</c:v>
                </c:pt>
                <c:pt idx="164">
                  <c:v>0.16539000000000001</c:v>
                </c:pt>
                <c:pt idx="165">
                  <c:v>0.14874700000000002</c:v>
                </c:pt>
                <c:pt idx="166">
                  <c:v>0.150475</c:v>
                </c:pt>
                <c:pt idx="167">
                  <c:v>0.14974000000000001</c:v>
                </c:pt>
                <c:pt idx="168">
                  <c:v>0.146865</c:v>
                </c:pt>
                <c:pt idx="169">
                  <c:v>0.14826</c:v>
                </c:pt>
                <c:pt idx="170">
                  <c:v>0.14147000000000001</c:v>
                </c:pt>
                <c:pt idx="171">
                  <c:v>0.15615500000000002</c:v>
                </c:pt>
                <c:pt idx="172">
                  <c:v>0.15677199999999999</c:v>
                </c:pt>
                <c:pt idx="173">
                  <c:v>0.154337</c:v>
                </c:pt>
                <c:pt idx="174">
                  <c:v>0.14715400000000001</c:v>
                </c:pt>
                <c:pt idx="175">
                  <c:v>0.135739</c:v>
                </c:pt>
                <c:pt idx="176">
                  <c:v>0.141322</c:v>
                </c:pt>
                <c:pt idx="177">
                  <c:v>0.14724600000000002</c:v>
                </c:pt>
                <c:pt idx="178">
                  <c:v>0.14802300000000002</c:v>
                </c:pt>
                <c:pt idx="179">
                  <c:v>0.14394899999999999</c:v>
                </c:pt>
                <c:pt idx="180">
                  <c:v>0.13756599999999999</c:v>
                </c:pt>
                <c:pt idx="181">
                  <c:v>0.14601</c:v>
                </c:pt>
                <c:pt idx="182">
                  <c:v>0.139621</c:v>
                </c:pt>
                <c:pt idx="183">
                  <c:v>0.14305300000000001</c:v>
                </c:pt>
                <c:pt idx="184">
                  <c:v>0.14265800000000001</c:v>
                </c:pt>
                <c:pt idx="185">
                  <c:v>0.134157</c:v>
                </c:pt>
                <c:pt idx="186">
                  <c:v>0.14394099999999999</c:v>
                </c:pt>
                <c:pt idx="187">
                  <c:v>0.14471100000000001</c:v>
                </c:pt>
                <c:pt idx="188">
                  <c:v>0.14247699999999999</c:v>
                </c:pt>
                <c:pt idx="189">
                  <c:v>0.15274100000000002</c:v>
                </c:pt>
                <c:pt idx="190">
                  <c:v>0.15496499999999999</c:v>
                </c:pt>
                <c:pt idx="191">
                  <c:v>0.16672899999999999</c:v>
                </c:pt>
                <c:pt idx="192">
                  <c:v>0.16266600000000001</c:v>
                </c:pt>
                <c:pt idx="193">
                  <c:v>0.169433</c:v>
                </c:pt>
                <c:pt idx="194">
                  <c:v>0.15713299999999999</c:v>
                </c:pt>
                <c:pt idx="195">
                  <c:v>0.155556</c:v>
                </c:pt>
                <c:pt idx="196">
                  <c:v>0.14639099999999999</c:v>
                </c:pt>
                <c:pt idx="197">
                  <c:v>0.15698499999999999</c:v>
                </c:pt>
                <c:pt idx="198">
                  <c:v>0.164464</c:v>
                </c:pt>
                <c:pt idx="199">
                  <c:v>0.15253800000000001</c:v>
                </c:pt>
                <c:pt idx="200">
                  <c:v>0.16004200000000002</c:v>
                </c:pt>
                <c:pt idx="201">
                  <c:v>0.15774199999999999</c:v>
                </c:pt>
                <c:pt idx="202">
                  <c:v>0.15326000000000001</c:v>
                </c:pt>
                <c:pt idx="203">
                  <c:v>0.15413399999999999</c:v>
                </c:pt>
                <c:pt idx="204">
                  <c:v>0.157055</c:v>
                </c:pt>
                <c:pt idx="205">
                  <c:v>0.14577000000000001</c:v>
                </c:pt>
                <c:pt idx="206">
                  <c:v>0.163852</c:v>
                </c:pt>
                <c:pt idx="207">
                  <c:v>0.15973200000000001</c:v>
                </c:pt>
                <c:pt idx="208">
                  <c:v>0.16506399999999999</c:v>
                </c:pt>
                <c:pt idx="209">
                  <c:v>0.16056499999999999</c:v>
                </c:pt>
                <c:pt idx="210">
                  <c:v>0.162993</c:v>
                </c:pt>
                <c:pt idx="211">
                  <c:v>0.15550699999999998</c:v>
                </c:pt>
                <c:pt idx="212">
                  <c:v>0.146728</c:v>
                </c:pt>
                <c:pt idx="213">
                  <c:v>0.14566999999999999</c:v>
                </c:pt>
                <c:pt idx="214">
                  <c:v>0.14213200000000001</c:v>
                </c:pt>
                <c:pt idx="215">
                  <c:v>0.147984</c:v>
                </c:pt>
                <c:pt idx="216">
                  <c:v>0.151228</c:v>
                </c:pt>
                <c:pt idx="217">
                  <c:v>0.15304399999999999</c:v>
                </c:pt>
                <c:pt idx="218">
                  <c:v>0.14965899999999999</c:v>
                </c:pt>
                <c:pt idx="219">
                  <c:v>0.158749</c:v>
                </c:pt>
                <c:pt idx="220">
                  <c:v>0.163297</c:v>
                </c:pt>
                <c:pt idx="221">
                  <c:v>0.17071999999999998</c:v>
                </c:pt>
                <c:pt idx="222">
                  <c:v>0.16877600000000001</c:v>
                </c:pt>
                <c:pt idx="223">
                  <c:v>0.17883600000000002</c:v>
                </c:pt>
                <c:pt idx="224">
                  <c:v>0.1784</c:v>
                </c:pt>
                <c:pt idx="225">
                  <c:v>0.18382699999999999</c:v>
                </c:pt>
                <c:pt idx="226">
                  <c:v>0.18285599999999999</c:v>
                </c:pt>
                <c:pt idx="227">
                  <c:v>0.175369</c:v>
                </c:pt>
                <c:pt idx="228">
                  <c:v>0.19039899999999998</c:v>
                </c:pt>
                <c:pt idx="229">
                  <c:v>0.13455800000000001</c:v>
                </c:pt>
                <c:pt idx="230">
                  <c:v>0.13563700000000001</c:v>
                </c:pt>
                <c:pt idx="231">
                  <c:v>0.139157</c:v>
                </c:pt>
                <c:pt idx="232">
                  <c:v>0.13688</c:v>
                </c:pt>
                <c:pt idx="233">
                  <c:v>0.12873699999999999</c:v>
                </c:pt>
                <c:pt idx="234">
                  <c:v>0.12745799999999999</c:v>
                </c:pt>
                <c:pt idx="235">
                  <c:v>0.13065300000000002</c:v>
                </c:pt>
                <c:pt idx="236">
                  <c:v>0.13511200000000001</c:v>
                </c:pt>
                <c:pt idx="237">
                  <c:v>0.150118</c:v>
                </c:pt>
                <c:pt idx="238">
                  <c:v>0.14352200000000001</c:v>
                </c:pt>
                <c:pt idx="239">
                  <c:v>0.143706</c:v>
                </c:pt>
                <c:pt idx="240">
                  <c:v>0.14290900000000001</c:v>
                </c:pt>
                <c:pt idx="241">
                  <c:v>0.13186700000000001</c:v>
                </c:pt>
                <c:pt idx="242">
                  <c:v>0.14085599999999998</c:v>
                </c:pt>
                <c:pt idx="243">
                  <c:v>0.13967499999999999</c:v>
                </c:pt>
                <c:pt idx="244">
                  <c:v>0.13999400000000001</c:v>
                </c:pt>
                <c:pt idx="245">
                  <c:v>0.14044200000000001</c:v>
                </c:pt>
                <c:pt idx="246">
                  <c:v>0.17364199999999999</c:v>
                </c:pt>
                <c:pt idx="247">
                  <c:v>0.17198099999999999</c:v>
                </c:pt>
                <c:pt idx="248">
                  <c:v>0.150892</c:v>
                </c:pt>
                <c:pt idx="249">
                  <c:v>0.146504</c:v>
                </c:pt>
                <c:pt idx="250">
                  <c:v>0.138403</c:v>
                </c:pt>
                <c:pt idx="251">
                  <c:v>0.13314299999999998</c:v>
                </c:pt>
              </c:numCache>
            </c:numRef>
          </c:xVal>
          <c:yVal>
            <c:numRef>
              <c:f>'spx vol vs eem vol'!$B$273:$B$524</c:f>
              <c:numCache>
                <c:formatCode>General</c:formatCode>
                <c:ptCount val="252"/>
                <c:pt idx="0">
                  <c:v>0.119755</c:v>
                </c:pt>
                <c:pt idx="1">
                  <c:v>0.115702</c:v>
                </c:pt>
                <c:pt idx="2">
                  <c:v>0.11006500000000001</c:v>
                </c:pt>
                <c:pt idx="3">
                  <c:v>0.11967999999999999</c:v>
                </c:pt>
                <c:pt idx="4">
                  <c:v>0.119117</c:v>
                </c:pt>
                <c:pt idx="5">
                  <c:v>0.11511300000000001</c:v>
                </c:pt>
                <c:pt idx="6">
                  <c:v>0.11335100000000001</c:v>
                </c:pt>
                <c:pt idx="7">
                  <c:v>0.114576</c:v>
                </c:pt>
                <c:pt idx="8">
                  <c:v>0.115593</c:v>
                </c:pt>
                <c:pt idx="9">
                  <c:v>0.11543200000000001</c:v>
                </c:pt>
                <c:pt idx="10">
                  <c:v>0.120708</c:v>
                </c:pt>
                <c:pt idx="11">
                  <c:v>0.14021800000000001</c:v>
                </c:pt>
                <c:pt idx="12">
                  <c:v>0.16888999999999998</c:v>
                </c:pt>
                <c:pt idx="13">
                  <c:v>0.16843</c:v>
                </c:pt>
                <c:pt idx="14">
                  <c:v>0.16535699999999998</c:v>
                </c:pt>
                <c:pt idx="15">
                  <c:v>0.15881700000000001</c:v>
                </c:pt>
                <c:pt idx="16">
                  <c:v>0.16273099999999999</c:v>
                </c:pt>
                <c:pt idx="17">
                  <c:v>0.151334</c:v>
                </c:pt>
                <c:pt idx="18">
                  <c:v>0.15242699999999998</c:v>
                </c:pt>
                <c:pt idx="19">
                  <c:v>0.17519400000000002</c:v>
                </c:pt>
                <c:pt idx="20">
                  <c:v>0.13792300000000002</c:v>
                </c:pt>
                <c:pt idx="21">
                  <c:v>0.20184299999999999</c:v>
                </c:pt>
                <c:pt idx="22">
                  <c:v>0.201992</c:v>
                </c:pt>
                <c:pt idx="23">
                  <c:v>0.15933</c:v>
                </c:pt>
                <c:pt idx="24">
                  <c:v>0.13911400000000002</c:v>
                </c:pt>
                <c:pt idx="25">
                  <c:v>0.12746399999999999</c:v>
                </c:pt>
                <c:pt idx="26">
                  <c:v>0.12171900000000001</c:v>
                </c:pt>
                <c:pt idx="27">
                  <c:v>0.13084899999999999</c:v>
                </c:pt>
                <c:pt idx="28">
                  <c:v>0.127247</c:v>
                </c:pt>
                <c:pt idx="29">
                  <c:v>0.12239000000000001</c:v>
                </c:pt>
                <c:pt idx="30">
                  <c:v>0.10613099999999999</c:v>
                </c:pt>
                <c:pt idx="31">
                  <c:v>0.10961899999999999</c:v>
                </c:pt>
                <c:pt idx="32">
                  <c:v>0.106892</c:v>
                </c:pt>
                <c:pt idx="33">
                  <c:v>0.104361</c:v>
                </c:pt>
                <c:pt idx="34">
                  <c:v>0.103369</c:v>
                </c:pt>
                <c:pt idx="35">
                  <c:v>0.100859</c:v>
                </c:pt>
                <c:pt idx="36">
                  <c:v>0.10055699999999999</c:v>
                </c:pt>
                <c:pt idx="37">
                  <c:v>9.7256999999999996E-2</c:v>
                </c:pt>
                <c:pt idx="38">
                  <c:v>9.6785999999999997E-2</c:v>
                </c:pt>
                <c:pt idx="39">
                  <c:v>0.10451199999999999</c:v>
                </c:pt>
                <c:pt idx="40">
                  <c:v>9.6934000000000006E-2</c:v>
                </c:pt>
                <c:pt idx="41">
                  <c:v>0.10490500000000001</c:v>
                </c:pt>
                <c:pt idx="42">
                  <c:v>0.10590899999999999</c:v>
                </c:pt>
                <c:pt idx="43">
                  <c:v>0.103313</c:v>
                </c:pt>
                <c:pt idx="44">
                  <c:v>0.103412</c:v>
                </c:pt>
                <c:pt idx="45">
                  <c:v>9.4900999999999999E-2</c:v>
                </c:pt>
                <c:pt idx="46">
                  <c:v>9.9450999999999998E-2</c:v>
                </c:pt>
                <c:pt idx="47">
                  <c:v>0.110467</c:v>
                </c:pt>
                <c:pt idx="48">
                  <c:v>0.10389799999999999</c:v>
                </c:pt>
                <c:pt idx="49">
                  <c:v>0.101603</c:v>
                </c:pt>
                <c:pt idx="50">
                  <c:v>8.972200000000001E-2</c:v>
                </c:pt>
                <c:pt idx="51">
                  <c:v>9.0050000000000005E-2</c:v>
                </c:pt>
                <c:pt idx="52">
                  <c:v>9.0635999999999994E-2</c:v>
                </c:pt>
                <c:pt idx="53">
                  <c:v>9.5919000000000004E-2</c:v>
                </c:pt>
                <c:pt idx="54">
                  <c:v>9.266400000000001E-2</c:v>
                </c:pt>
                <c:pt idx="55">
                  <c:v>9.0422999999999989E-2</c:v>
                </c:pt>
                <c:pt idx="56">
                  <c:v>9.2165999999999998E-2</c:v>
                </c:pt>
                <c:pt idx="57">
                  <c:v>9.9454999999999988E-2</c:v>
                </c:pt>
                <c:pt idx="58">
                  <c:v>9.7498000000000001E-2</c:v>
                </c:pt>
                <c:pt idx="59">
                  <c:v>9.1689000000000007E-2</c:v>
                </c:pt>
                <c:pt idx="60">
                  <c:v>9.0357999999999994E-2</c:v>
                </c:pt>
                <c:pt idx="61">
                  <c:v>9.8497000000000001E-2</c:v>
                </c:pt>
                <c:pt idx="62">
                  <c:v>9.9635000000000001E-2</c:v>
                </c:pt>
                <c:pt idx="63">
                  <c:v>0.10967499999999999</c:v>
                </c:pt>
                <c:pt idx="64">
                  <c:v>0.11268399999999999</c:v>
                </c:pt>
                <c:pt idx="65">
                  <c:v>0.11133599999999999</c:v>
                </c:pt>
                <c:pt idx="66">
                  <c:v>0.10441499999999999</c:v>
                </c:pt>
                <c:pt idx="67">
                  <c:v>0.10655200000000001</c:v>
                </c:pt>
                <c:pt idx="68">
                  <c:v>0.111608</c:v>
                </c:pt>
                <c:pt idx="69">
                  <c:v>0.111415</c:v>
                </c:pt>
                <c:pt idx="70">
                  <c:v>9.855499999999999E-2</c:v>
                </c:pt>
                <c:pt idx="71">
                  <c:v>9.6433999999999992E-2</c:v>
                </c:pt>
                <c:pt idx="72">
                  <c:v>9.6612000000000003E-2</c:v>
                </c:pt>
                <c:pt idx="73">
                  <c:v>0.100282</c:v>
                </c:pt>
                <c:pt idx="74">
                  <c:v>0.14866599999999999</c:v>
                </c:pt>
                <c:pt idx="75">
                  <c:v>0.12731000000000001</c:v>
                </c:pt>
                <c:pt idx="76">
                  <c:v>0.15454999999999999</c:v>
                </c:pt>
                <c:pt idx="77">
                  <c:v>0.15430199999999999</c:v>
                </c:pt>
                <c:pt idx="78">
                  <c:v>0.13630200000000001</c:v>
                </c:pt>
                <c:pt idx="79">
                  <c:v>0.13212400000000002</c:v>
                </c:pt>
                <c:pt idx="80">
                  <c:v>0.133188</c:v>
                </c:pt>
                <c:pt idx="81">
                  <c:v>0.13778699999999999</c:v>
                </c:pt>
                <c:pt idx="82">
                  <c:v>0.115781</c:v>
                </c:pt>
                <c:pt idx="83">
                  <c:v>0.10205500000000001</c:v>
                </c:pt>
                <c:pt idx="84">
                  <c:v>0.105328</c:v>
                </c:pt>
                <c:pt idx="85">
                  <c:v>0.12699199999999999</c:v>
                </c:pt>
                <c:pt idx="86">
                  <c:v>0.11247600000000001</c:v>
                </c:pt>
                <c:pt idx="87">
                  <c:v>0.10588900000000001</c:v>
                </c:pt>
                <c:pt idx="88">
                  <c:v>0.122977</c:v>
                </c:pt>
                <c:pt idx="89">
                  <c:v>0.10942399999999999</c:v>
                </c:pt>
                <c:pt idx="90">
                  <c:v>0.11704200000000001</c:v>
                </c:pt>
                <c:pt idx="91">
                  <c:v>0.12162200000000001</c:v>
                </c:pt>
                <c:pt idx="92">
                  <c:v>0.11765399999999999</c:v>
                </c:pt>
                <c:pt idx="93">
                  <c:v>0.11716699999999999</c:v>
                </c:pt>
                <c:pt idx="94">
                  <c:v>0.112716</c:v>
                </c:pt>
                <c:pt idx="95">
                  <c:v>0.120018</c:v>
                </c:pt>
                <c:pt idx="96">
                  <c:v>0.14077600000000001</c:v>
                </c:pt>
                <c:pt idx="97">
                  <c:v>0.13993</c:v>
                </c:pt>
                <c:pt idx="98">
                  <c:v>0.146868</c:v>
                </c:pt>
                <c:pt idx="99">
                  <c:v>0.140458</c:v>
                </c:pt>
                <c:pt idx="100">
                  <c:v>0.142348</c:v>
                </c:pt>
                <c:pt idx="101">
                  <c:v>0.132858</c:v>
                </c:pt>
                <c:pt idx="102">
                  <c:v>0.12610399999999999</c:v>
                </c:pt>
                <c:pt idx="103">
                  <c:v>0.119042</c:v>
                </c:pt>
                <c:pt idx="104">
                  <c:v>0.11470599999999999</c:v>
                </c:pt>
                <c:pt idx="105">
                  <c:v>0.110791</c:v>
                </c:pt>
                <c:pt idx="106">
                  <c:v>0.116517</c:v>
                </c:pt>
                <c:pt idx="107">
                  <c:v>0.12373100000000001</c:v>
                </c:pt>
                <c:pt idx="108">
                  <c:v>0.131358</c:v>
                </c:pt>
                <c:pt idx="109">
                  <c:v>0.13719400000000001</c:v>
                </c:pt>
                <c:pt idx="110">
                  <c:v>0.145431</c:v>
                </c:pt>
                <c:pt idx="111">
                  <c:v>0.15725</c:v>
                </c:pt>
                <c:pt idx="112">
                  <c:v>0.16734400000000002</c:v>
                </c:pt>
                <c:pt idx="113">
                  <c:v>0.18024200000000001</c:v>
                </c:pt>
                <c:pt idx="114">
                  <c:v>0.184944</c:v>
                </c:pt>
                <c:pt idx="115">
                  <c:v>0.15127100000000002</c:v>
                </c:pt>
                <c:pt idx="116">
                  <c:v>0.14772199999999999</c:v>
                </c:pt>
                <c:pt idx="117">
                  <c:v>0.118561</c:v>
                </c:pt>
                <c:pt idx="118">
                  <c:v>0.12222799999999999</c:v>
                </c:pt>
                <c:pt idx="119">
                  <c:v>0.118024</c:v>
                </c:pt>
                <c:pt idx="120">
                  <c:v>0.12087400000000001</c:v>
                </c:pt>
                <c:pt idx="121">
                  <c:v>0.114731</c:v>
                </c:pt>
                <c:pt idx="122">
                  <c:v>0.116704</c:v>
                </c:pt>
                <c:pt idx="123">
                  <c:v>0.11327400000000001</c:v>
                </c:pt>
                <c:pt idx="124">
                  <c:v>0.10779</c:v>
                </c:pt>
                <c:pt idx="125">
                  <c:v>0.104077</c:v>
                </c:pt>
                <c:pt idx="126">
                  <c:v>0.102483</c:v>
                </c:pt>
                <c:pt idx="127">
                  <c:v>0.103635</c:v>
                </c:pt>
                <c:pt idx="128">
                  <c:v>9.9055999999999991E-2</c:v>
                </c:pt>
                <c:pt idx="129">
                  <c:v>0.104977</c:v>
                </c:pt>
                <c:pt idx="130">
                  <c:v>0.10449600000000001</c:v>
                </c:pt>
                <c:pt idx="131">
                  <c:v>0.10977600000000001</c:v>
                </c:pt>
                <c:pt idx="132">
                  <c:v>0.11586199999999999</c:v>
                </c:pt>
                <c:pt idx="133">
                  <c:v>0.11200300000000001</c:v>
                </c:pt>
                <c:pt idx="134">
                  <c:v>9.9600000000000008E-2</c:v>
                </c:pt>
                <c:pt idx="135">
                  <c:v>9.7765000000000005E-2</c:v>
                </c:pt>
                <c:pt idx="136">
                  <c:v>0.100318</c:v>
                </c:pt>
                <c:pt idx="137">
                  <c:v>0.105479</c:v>
                </c:pt>
                <c:pt idx="138">
                  <c:v>9.4253000000000003E-2</c:v>
                </c:pt>
                <c:pt idx="139">
                  <c:v>0.10428000000000001</c:v>
                </c:pt>
                <c:pt idx="140">
                  <c:v>0.107629</c:v>
                </c:pt>
                <c:pt idx="141">
                  <c:v>0.11215</c:v>
                </c:pt>
                <c:pt idx="142">
                  <c:v>0.10442399999999999</c:v>
                </c:pt>
                <c:pt idx="143">
                  <c:v>9.8095000000000002E-2</c:v>
                </c:pt>
                <c:pt idx="144">
                  <c:v>9.5245999999999997E-2</c:v>
                </c:pt>
                <c:pt idx="145">
                  <c:v>9.6739999999999993E-2</c:v>
                </c:pt>
                <c:pt idx="146">
                  <c:v>9.7769999999999996E-2</c:v>
                </c:pt>
                <c:pt idx="147">
                  <c:v>9.8000000000000004E-2</c:v>
                </c:pt>
                <c:pt idx="148">
                  <c:v>9.484999999999999E-2</c:v>
                </c:pt>
                <c:pt idx="149">
                  <c:v>0.10184799999999999</c:v>
                </c:pt>
                <c:pt idx="150">
                  <c:v>0.109846</c:v>
                </c:pt>
                <c:pt idx="151">
                  <c:v>0.112597</c:v>
                </c:pt>
                <c:pt idx="152">
                  <c:v>0.11506999999999999</c:v>
                </c:pt>
                <c:pt idx="153">
                  <c:v>0.108614</c:v>
                </c:pt>
                <c:pt idx="154">
                  <c:v>9.9548000000000011E-2</c:v>
                </c:pt>
                <c:pt idx="155">
                  <c:v>9.7516999999999993E-2</c:v>
                </c:pt>
                <c:pt idx="156">
                  <c:v>9.1485999999999998E-2</c:v>
                </c:pt>
                <c:pt idx="157">
                  <c:v>9.6876999999999991E-2</c:v>
                </c:pt>
                <c:pt idx="158">
                  <c:v>9.6740999999999994E-2</c:v>
                </c:pt>
                <c:pt idx="159">
                  <c:v>9.5710999999999991E-2</c:v>
                </c:pt>
                <c:pt idx="160">
                  <c:v>9.5899999999999999E-2</c:v>
                </c:pt>
                <c:pt idx="161">
                  <c:v>8.7544999999999998E-2</c:v>
                </c:pt>
                <c:pt idx="162">
                  <c:v>9.4453999999999996E-2</c:v>
                </c:pt>
                <c:pt idx="163">
                  <c:v>9.4379000000000005E-2</c:v>
                </c:pt>
                <c:pt idx="164">
                  <c:v>9.8150000000000001E-2</c:v>
                </c:pt>
                <c:pt idx="165">
                  <c:v>8.5843000000000003E-2</c:v>
                </c:pt>
                <c:pt idx="166">
                  <c:v>9.1629000000000002E-2</c:v>
                </c:pt>
                <c:pt idx="167">
                  <c:v>8.7004999999999999E-2</c:v>
                </c:pt>
                <c:pt idx="168">
                  <c:v>8.5241999999999998E-2</c:v>
                </c:pt>
                <c:pt idx="169">
                  <c:v>8.3915000000000003E-2</c:v>
                </c:pt>
                <c:pt idx="170">
                  <c:v>8.0991999999999995E-2</c:v>
                </c:pt>
                <c:pt idx="171">
                  <c:v>8.9441000000000007E-2</c:v>
                </c:pt>
                <c:pt idx="172">
                  <c:v>8.9907000000000001E-2</c:v>
                </c:pt>
                <c:pt idx="173">
                  <c:v>8.6471999999999993E-2</c:v>
                </c:pt>
                <c:pt idx="174">
                  <c:v>8.9083999999999997E-2</c:v>
                </c:pt>
                <c:pt idx="175">
                  <c:v>8.1362000000000004E-2</c:v>
                </c:pt>
                <c:pt idx="176">
                  <c:v>8.2882999999999998E-2</c:v>
                </c:pt>
                <c:pt idx="177">
                  <c:v>8.4026999999999991E-2</c:v>
                </c:pt>
                <c:pt idx="178">
                  <c:v>8.4275000000000003E-2</c:v>
                </c:pt>
                <c:pt idx="179">
                  <c:v>8.3265999999999993E-2</c:v>
                </c:pt>
                <c:pt idx="180">
                  <c:v>8.2535000000000011E-2</c:v>
                </c:pt>
                <c:pt idx="181">
                  <c:v>8.0678E-2</c:v>
                </c:pt>
                <c:pt idx="182">
                  <c:v>7.9836000000000004E-2</c:v>
                </c:pt>
                <c:pt idx="183">
                  <c:v>9.1661000000000006E-2</c:v>
                </c:pt>
                <c:pt idx="184">
                  <c:v>9.0457999999999997E-2</c:v>
                </c:pt>
                <c:pt idx="185">
                  <c:v>8.7492E-2</c:v>
                </c:pt>
                <c:pt idx="186">
                  <c:v>8.9155999999999999E-2</c:v>
                </c:pt>
                <c:pt idx="187">
                  <c:v>9.0191999999999994E-2</c:v>
                </c:pt>
                <c:pt idx="188">
                  <c:v>9.0810999999999989E-2</c:v>
                </c:pt>
                <c:pt idx="189">
                  <c:v>8.820299999999999E-2</c:v>
                </c:pt>
                <c:pt idx="190">
                  <c:v>9.2884999999999995E-2</c:v>
                </c:pt>
                <c:pt idx="191">
                  <c:v>0.101242</c:v>
                </c:pt>
                <c:pt idx="192">
                  <c:v>0.100745</c:v>
                </c:pt>
                <c:pt idx="193">
                  <c:v>9.6137E-2</c:v>
                </c:pt>
                <c:pt idx="194">
                  <c:v>8.4931999999999994E-2</c:v>
                </c:pt>
                <c:pt idx="195">
                  <c:v>8.989599999999999E-2</c:v>
                </c:pt>
                <c:pt idx="196">
                  <c:v>9.1372999999999996E-2</c:v>
                </c:pt>
                <c:pt idx="197">
                  <c:v>9.3469999999999998E-2</c:v>
                </c:pt>
                <c:pt idx="198">
                  <c:v>9.7147999999999998E-2</c:v>
                </c:pt>
                <c:pt idx="199">
                  <c:v>8.8035999999999989E-2</c:v>
                </c:pt>
                <c:pt idx="200">
                  <c:v>8.9845000000000008E-2</c:v>
                </c:pt>
                <c:pt idx="201">
                  <c:v>9.4962999999999992E-2</c:v>
                </c:pt>
                <c:pt idx="202">
                  <c:v>9.0160999999999991E-2</c:v>
                </c:pt>
                <c:pt idx="203">
                  <c:v>8.4384999999999988E-2</c:v>
                </c:pt>
                <c:pt idx="204">
                  <c:v>8.0871999999999999E-2</c:v>
                </c:pt>
                <c:pt idx="205">
                  <c:v>8.4589999999999999E-2</c:v>
                </c:pt>
                <c:pt idx="206">
                  <c:v>9.7695000000000004E-2</c:v>
                </c:pt>
                <c:pt idx="207">
                  <c:v>0.10340400000000001</c:v>
                </c:pt>
                <c:pt idx="208">
                  <c:v>0.10875700000000001</c:v>
                </c:pt>
                <c:pt idx="209">
                  <c:v>0.104849</c:v>
                </c:pt>
                <c:pt idx="210">
                  <c:v>0.103795</c:v>
                </c:pt>
                <c:pt idx="211">
                  <c:v>9.3209E-2</c:v>
                </c:pt>
                <c:pt idx="212">
                  <c:v>9.1527999999999998E-2</c:v>
                </c:pt>
                <c:pt idx="213">
                  <c:v>9.1332999999999998E-2</c:v>
                </c:pt>
                <c:pt idx="214">
                  <c:v>9.4450000000000006E-2</c:v>
                </c:pt>
                <c:pt idx="215">
                  <c:v>9.8792000000000005E-2</c:v>
                </c:pt>
                <c:pt idx="216">
                  <c:v>9.3164999999999998E-2</c:v>
                </c:pt>
                <c:pt idx="217">
                  <c:v>0.101121</c:v>
                </c:pt>
                <c:pt idx="218">
                  <c:v>0.100553</c:v>
                </c:pt>
                <c:pt idx="219">
                  <c:v>0.10415200000000001</c:v>
                </c:pt>
                <c:pt idx="220">
                  <c:v>0.115021</c:v>
                </c:pt>
                <c:pt idx="221">
                  <c:v>0.121658</c:v>
                </c:pt>
                <c:pt idx="222">
                  <c:v>0.12640700000000002</c:v>
                </c:pt>
                <c:pt idx="223">
                  <c:v>0.13214600000000001</c:v>
                </c:pt>
                <c:pt idx="224">
                  <c:v>0.117385</c:v>
                </c:pt>
                <c:pt idx="225">
                  <c:v>0.11748500000000001</c:v>
                </c:pt>
                <c:pt idx="226">
                  <c:v>0.12023199999999999</c:v>
                </c:pt>
                <c:pt idx="227">
                  <c:v>0.107576</c:v>
                </c:pt>
                <c:pt idx="228">
                  <c:v>0.11205399999999999</c:v>
                </c:pt>
                <c:pt idx="229">
                  <c:v>8.2619999999999999E-2</c:v>
                </c:pt>
                <c:pt idx="230">
                  <c:v>8.1748999999999988E-2</c:v>
                </c:pt>
                <c:pt idx="231">
                  <c:v>8.2710000000000006E-2</c:v>
                </c:pt>
                <c:pt idx="232">
                  <c:v>7.8990000000000005E-2</c:v>
                </c:pt>
                <c:pt idx="233">
                  <c:v>7.7670000000000003E-2</c:v>
                </c:pt>
                <c:pt idx="234">
                  <c:v>7.7013999999999999E-2</c:v>
                </c:pt>
                <c:pt idx="235">
                  <c:v>7.9747999999999999E-2</c:v>
                </c:pt>
                <c:pt idx="236">
                  <c:v>8.0700999999999995E-2</c:v>
                </c:pt>
                <c:pt idx="237">
                  <c:v>7.8508999999999995E-2</c:v>
                </c:pt>
                <c:pt idx="238">
                  <c:v>7.4469000000000007E-2</c:v>
                </c:pt>
                <c:pt idx="239">
                  <c:v>7.2731000000000004E-2</c:v>
                </c:pt>
                <c:pt idx="240">
                  <c:v>7.4823000000000001E-2</c:v>
                </c:pt>
                <c:pt idx="241">
                  <c:v>7.5292999999999999E-2</c:v>
                </c:pt>
                <c:pt idx="242">
                  <c:v>7.8270999999999993E-2</c:v>
                </c:pt>
                <c:pt idx="243">
                  <c:v>7.5552999999999995E-2</c:v>
                </c:pt>
                <c:pt idx="244">
                  <c:v>8.0196000000000003E-2</c:v>
                </c:pt>
                <c:pt idx="245">
                  <c:v>7.9862000000000002E-2</c:v>
                </c:pt>
                <c:pt idx="246">
                  <c:v>0.11833100000000001</c:v>
                </c:pt>
                <c:pt idx="247">
                  <c:v>0.10839700000000001</c:v>
                </c:pt>
                <c:pt idx="248">
                  <c:v>9.0602000000000002E-2</c:v>
                </c:pt>
                <c:pt idx="249">
                  <c:v>8.4872000000000003E-2</c:v>
                </c:pt>
                <c:pt idx="250">
                  <c:v>8.3634E-2</c:v>
                </c:pt>
                <c:pt idx="251">
                  <c:v>7.826199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EF2-45A3-929B-8CB3E66360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125568"/>
        <c:axId val="126127104"/>
      </c:scatterChart>
      <c:valAx>
        <c:axId val="12612556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127104"/>
        <c:crosses val="autoZero"/>
        <c:crossBetween val="midCat"/>
      </c:valAx>
      <c:valAx>
        <c:axId val="12612710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125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C$21:$C$272</c:f>
              <c:numCache>
                <c:formatCode>General</c:formatCode>
                <c:ptCount val="252"/>
                <c:pt idx="0">
                  <c:v>0.157886</c:v>
                </c:pt>
                <c:pt idx="1">
                  <c:v>0.165772</c:v>
                </c:pt>
                <c:pt idx="2">
                  <c:v>0.16616900000000001</c:v>
                </c:pt>
                <c:pt idx="3">
                  <c:v>0.17324300000000001</c:v>
                </c:pt>
                <c:pt idx="4">
                  <c:v>0.160084</c:v>
                </c:pt>
                <c:pt idx="5">
                  <c:v>0.156532</c:v>
                </c:pt>
                <c:pt idx="6">
                  <c:v>0.17469499999999999</c:v>
                </c:pt>
                <c:pt idx="7">
                  <c:v>0.16908500000000001</c:v>
                </c:pt>
                <c:pt idx="8">
                  <c:v>0.176625</c:v>
                </c:pt>
                <c:pt idx="9">
                  <c:v>0.171676</c:v>
                </c:pt>
                <c:pt idx="10">
                  <c:v>0.151726</c:v>
                </c:pt>
                <c:pt idx="11">
                  <c:v>0.148752</c:v>
                </c:pt>
                <c:pt idx="12">
                  <c:v>0.159193</c:v>
                </c:pt>
                <c:pt idx="13">
                  <c:v>0.17934700000000001</c:v>
                </c:pt>
                <c:pt idx="14">
                  <c:v>0.178312</c:v>
                </c:pt>
                <c:pt idx="15">
                  <c:v>0.171787</c:v>
                </c:pt>
                <c:pt idx="16">
                  <c:v>0.16126100000000002</c:v>
                </c:pt>
                <c:pt idx="17">
                  <c:v>0.148669</c:v>
                </c:pt>
                <c:pt idx="18">
                  <c:v>0.155027</c:v>
                </c:pt>
                <c:pt idx="19">
                  <c:v>0.14433299999999999</c:v>
                </c:pt>
                <c:pt idx="20">
                  <c:v>0.16217500000000001</c:v>
                </c:pt>
                <c:pt idx="21">
                  <c:v>0.16516500000000001</c:v>
                </c:pt>
                <c:pt idx="22">
                  <c:v>0.17016200000000001</c:v>
                </c:pt>
                <c:pt idx="23">
                  <c:v>0.18268100000000001</c:v>
                </c:pt>
                <c:pt idx="24">
                  <c:v>0.19329999999999997</c:v>
                </c:pt>
                <c:pt idx="25">
                  <c:v>0.191248</c:v>
                </c:pt>
                <c:pt idx="26">
                  <c:v>0.18650099999999997</c:v>
                </c:pt>
                <c:pt idx="27">
                  <c:v>0.20464200000000002</c:v>
                </c:pt>
                <c:pt idx="28">
                  <c:v>0.2094</c:v>
                </c:pt>
                <c:pt idx="29">
                  <c:v>0.267704</c:v>
                </c:pt>
                <c:pt idx="30">
                  <c:v>0.25162899999999999</c:v>
                </c:pt>
                <c:pt idx="31">
                  <c:v>0.21649299999999999</c:v>
                </c:pt>
                <c:pt idx="32">
                  <c:v>0.189195</c:v>
                </c:pt>
                <c:pt idx="33">
                  <c:v>0.17433800000000002</c:v>
                </c:pt>
                <c:pt idx="34">
                  <c:v>0.175651</c:v>
                </c:pt>
                <c:pt idx="35">
                  <c:v>0.159585</c:v>
                </c:pt>
                <c:pt idx="36">
                  <c:v>0.160472</c:v>
                </c:pt>
                <c:pt idx="37">
                  <c:v>0.16094799999999998</c:v>
                </c:pt>
                <c:pt idx="38">
                  <c:v>0.160631</c:v>
                </c:pt>
                <c:pt idx="39">
                  <c:v>0.163942</c:v>
                </c:pt>
                <c:pt idx="40">
                  <c:v>0.16886900000000002</c:v>
                </c:pt>
                <c:pt idx="41">
                  <c:v>0.18407399999999999</c:v>
                </c:pt>
                <c:pt idx="42">
                  <c:v>0.21656900000000001</c:v>
                </c:pt>
                <c:pt idx="43">
                  <c:v>0.19178100000000001</c:v>
                </c:pt>
                <c:pt idx="44">
                  <c:v>0.177817</c:v>
                </c:pt>
                <c:pt idx="45">
                  <c:v>0.18259900000000001</c:v>
                </c:pt>
                <c:pt idx="46">
                  <c:v>0.184309</c:v>
                </c:pt>
                <c:pt idx="47">
                  <c:v>0.20214300000000002</c:v>
                </c:pt>
                <c:pt idx="48">
                  <c:v>0.19941299999999998</c:v>
                </c:pt>
                <c:pt idx="49">
                  <c:v>0.195688</c:v>
                </c:pt>
                <c:pt idx="50">
                  <c:v>0.20919299999999999</c:v>
                </c:pt>
                <c:pt idx="51">
                  <c:v>0.195962</c:v>
                </c:pt>
                <c:pt idx="52">
                  <c:v>0.188162</c:v>
                </c:pt>
                <c:pt idx="53">
                  <c:v>0.214811</c:v>
                </c:pt>
                <c:pt idx="54">
                  <c:v>0.23</c:v>
                </c:pt>
                <c:pt idx="55">
                  <c:v>0.22469799999999998</c:v>
                </c:pt>
                <c:pt idx="56">
                  <c:v>0.210919</c:v>
                </c:pt>
                <c:pt idx="57">
                  <c:v>0.224249</c:v>
                </c:pt>
                <c:pt idx="58">
                  <c:v>0.22773099999999999</c:v>
                </c:pt>
                <c:pt idx="59">
                  <c:v>0.24712499999999998</c:v>
                </c:pt>
                <c:pt idx="60">
                  <c:v>0.27776599999999996</c:v>
                </c:pt>
                <c:pt idx="61">
                  <c:v>0.290408</c:v>
                </c:pt>
                <c:pt idx="62">
                  <c:v>0.38047800000000004</c:v>
                </c:pt>
                <c:pt idx="63">
                  <c:v>0.39687</c:v>
                </c:pt>
                <c:pt idx="64">
                  <c:v>0.32028899999999999</c:v>
                </c:pt>
                <c:pt idx="65">
                  <c:v>0.36720599999999998</c:v>
                </c:pt>
                <c:pt idx="66">
                  <c:v>0.32638199999999995</c:v>
                </c:pt>
                <c:pt idx="67">
                  <c:v>0.327905</c:v>
                </c:pt>
                <c:pt idx="68">
                  <c:v>0.38726999999999995</c:v>
                </c:pt>
                <c:pt idx="69">
                  <c:v>0.34959800000000002</c:v>
                </c:pt>
                <c:pt idx="70">
                  <c:v>0.347889</c:v>
                </c:pt>
                <c:pt idx="71">
                  <c:v>0.37630200000000003</c:v>
                </c:pt>
                <c:pt idx="72">
                  <c:v>0.337393</c:v>
                </c:pt>
                <c:pt idx="73">
                  <c:v>0.32926</c:v>
                </c:pt>
                <c:pt idx="74">
                  <c:v>0.31658500000000001</c:v>
                </c:pt>
                <c:pt idx="75">
                  <c:v>0.30572700000000003</c:v>
                </c:pt>
                <c:pt idx="76">
                  <c:v>0.30427700000000002</c:v>
                </c:pt>
                <c:pt idx="77">
                  <c:v>0.302118</c:v>
                </c:pt>
                <c:pt idx="78">
                  <c:v>0.29138900000000001</c:v>
                </c:pt>
                <c:pt idx="79">
                  <c:v>0.247282</c:v>
                </c:pt>
                <c:pt idx="80">
                  <c:v>0.26704899999999998</c:v>
                </c:pt>
                <c:pt idx="81">
                  <c:v>0.25318200000000002</c:v>
                </c:pt>
                <c:pt idx="82">
                  <c:v>0.28270499999999998</c:v>
                </c:pt>
                <c:pt idx="83">
                  <c:v>0.29041899999999998</c:v>
                </c:pt>
                <c:pt idx="84">
                  <c:v>0.28305199999999997</c:v>
                </c:pt>
                <c:pt idx="85">
                  <c:v>0.27705400000000002</c:v>
                </c:pt>
                <c:pt idx="86">
                  <c:v>0.32259300000000002</c:v>
                </c:pt>
                <c:pt idx="87">
                  <c:v>0.318301</c:v>
                </c:pt>
                <c:pt idx="88">
                  <c:v>0.29155200000000003</c:v>
                </c:pt>
                <c:pt idx="89">
                  <c:v>0.28025</c:v>
                </c:pt>
                <c:pt idx="90">
                  <c:v>0.27067399999999997</c:v>
                </c:pt>
                <c:pt idx="91">
                  <c:v>0.26548100000000002</c:v>
                </c:pt>
                <c:pt idx="92">
                  <c:v>0.26882</c:v>
                </c:pt>
                <c:pt idx="93">
                  <c:v>0.24876100000000001</c:v>
                </c:pt>
                <c:pt idx="94">
                  <c:v>0.24102499999999999</c:v>
                </c:pt>
                <c:pt idx="95">
                  <c:v>0.24122099999999999</c:v>
                </c:pt>
                <c:pt idx="96">
                  <c:v>0.238291</c:v>
                </c:pt>
                <c:pt idx="97">
                  <c:v>0.25158900000000001</c:v>
                </c:pt>
                <c:pt idx="98">
                  <c:v>0.23991399999999999</c:v>
                </c:pt>
                <c:pt idx="99">
                  <c:v>0.23552099999999998</c:v>
                </c:pt>
                <c:pt idx="100">
                  <c:v>0.221633</c:v>
                </c:pt>
                <c:pt idx="101">
                  <c:v>0.219167</c:v>
                </c:pt>
                <c:pt idx="102">
                  <c:v>0.21684400000000001</c:v>
                </c:pt>
                <c:pt idx="103">
                  <c:v>0.23068100000000002</c:v>
                </c:pt>
                <c:pt idx="104">
                  <c:v>0.210114</c:v>
                </c:pt>
                <c:pt idx="105">
                  <c:v>0.20657300000000001</c:v>
                </c:pt>
                <c:pt idx="106">
                  <c:v>0.204819</c:v>
                </c:pt>
                <c:pt idx="107">
                  <c:v>0.21864899999999998</c:v>
                </c:pt>
                <c:pt idx="108">
                  <c:v>0.22778300000000001</c:v>
                </c:pt>
                <c:pt idx="109">
                  <c:v>0.22053599999999998</c:v>
                </c:pt>
                <c:pt idx="110">
                  <c:v>0.19721599999999997</c:v>
                </c:pt>
                <c:pt idx="111">
                  <c:v>0.19257000000000002</c:v>
                </c:pt>
                <c:pt idx="112">
                  <c:v>0.19249300000000003</c:v>
                </c:pt>
                <c:pt idx="113">
                  <c:v>0.20413000000000001</c:v>
                </c:pt>
                <c:pt idx="114">
                  <c:v>0.203684</c:v>
                </c:pt>
                <c:pt idx="115">
                  <c:v>0.20847499999999999</c:v>
                </c:pt>
                <c:pt idx="116">
                  <c:v>0.22379399999999999</c:v>
                </c:pt>
                <c:pt idx="117">
                  <c:v>0.216723</c:v>
                </c:pt>
                <c:pt idx="118">
                  <c:v>0.21761299999999997</c:v>
                </c:pt>
                <c:pt idx="119">
                  <c:v>0.22642099999999998</c:v>
                </c:pt>
                <c:pt idx="120">
                  <c:v>0.23755500000000002</c:v>
                </c:pt>
                <c:pt idx="121">
                  <c:v>0.224555</c:v>
                </c:pt>
                <c:pt idx="122">
                  <c:v>0.22254100000000002</c:v>
                </c:pt>
                <c:pt idx="123">
                  <c:v>0.207373</c:v>
                </c:pt>
                <c:pt idx="124">
                  <c:v>0.20266200000000001</c:v>
                </c:pt>
                <c:pt idx="125">
                  <c:v>0.19400600000000001</c:v>
                </c:pt>
                <c:pt idx="126">
                  <c:v>0.18706800000000001</c:v>
                </c:pt>
                <c:pt idx="127">
                  <c:v>0.18468499999999999</c:v>
                </c:pt>
                <c:pt idx="128">
                  <c:v>0.18660900000000002</c:v>
                </c:pt>
                <c:pt idx="129">
                  <c:v>0.222362</c:v>
                </c:pt>
                <c:pt idx="130">
                  <c:v>0.20962800000000001</c:v>
                </c:pt>
                <c:pt idx="131">
                  <c:v>0.20247299999999999</c:v>
                </c:pt>
                <c:pt idx="132">
                  <c:v>0.201872</c:v>
                </c:pt>
                <c:pt idx="133">
                  <c:v>0.20782200000000001</c:v>
                </c:pt>
                <c:pt idx="134">
                  <c:v>0.192581</c:v>
                </c:pt>
                <c:pt idx="135">
                  <c:v>0.20473400000000003</c:v>
                </c:pt>
                <c:pt idx="136">
                  <c:v>0.220804</c:v>
                </c:pt>
                <c:pt idx="137">
                  <c:v>0.23253299999999999</c:v>
                </c:pt>
                <c:pt idx="138">
                  <c:v>0.21998400000000001</c:v>
                </c:pt>
                <c:pt idx="139">
                  <c:v>0.25366700000000003</c:v>
                </c:pt>
                <c:pt idx="140">
                  <c:v>0.25290899999999999</c:v>
                </c:pt>
                <c:pt idx="141">
                  <c:v>0.24238299999999999</c:v>
                </c:pt>
                <c:pt idx="142">
                  <c:v>0.21515499999999999</c:v>
                </c:pt>
                <c:pt idx="143">
                  <c:v>0.206953</c:v>
                </c:pt>
                <c:pt idx="144">
                  <c:v>0.20803899999999997</c:v>
                </c:pt>
                <c:pt idx="145">
                  <c:v>0.21152499999999999</c:v>
                </c:pt>
                <c:pt idx="146">
                  <c:v>0.201659</c:v>
                </c:pt>
                <c:pt idx="147">
                  <c:v>0.19391999999999998</c:v>
                </c:pt>
                <c:pt idx="148">
                  <c:v>0.19877900000000001</c:v>
                </c:pt>
                <c:pt idx="149">
                  <c:v>0.203126</c:v>
                </c:pt>
                <c:pt idx="150">
                  <c:v>0.191885</c:v>
                </c:pt>
                <c:pt idx="151">
                  <c:v>0.20185800000000001</c:v>
                </c:pt>
                <c:pt idx="152">
                  <c:v>0.201296</c:v>
                </c:pt>
                <c:pt idx="153">
                  <c:v>0.23583400000000002</c:v>
                </c:pt>
                <c:pt idx="154">
                  <c:v>0.223746</c:v>
                </c:pt>
                <c:pt idx="155">
                  <c:v>0.23607500000000001</c:v>
                </c:pt>
                <c:pt idx="156">
                  <c:v>0.291489</c:v>
                </c:pt>
                <c:pt idx="157">
                  <c:v>0.2898445</c:v>
                </c:pt>
                <c:pt idx="158">
                  <c:v>0.28820000000000001</c:v>
                </c:pt>
                <c:pt idx="159">
                  <c:v>0.26605600000000001</c:v>
                </c:pt>
                <c:pt idx="160">
                  <c:v>0.28185300000000002</c:v>
                </c:pt>
                <c:pt idx="161">
                  <c:v>0.26636299999999996</c:v>
                </c:pt>
                <c:pt idx="162">
                  <c:v>0.315998</c:v>
                </c:pt>
                <c:pt idx="163">
                  <c:v>0.293433</c:v>
                </c:pt>
                <c:pt idx="164">
                  <c:v>0.31571500000000002</c:v>
                </c:pt>
                <c:pt idx="165">
                  <c:v>0.318075</c:v>
                </c:pt>
                <c:pt idx="166">
                  <c:v>0.27959200000000001</c:v>
                </c:pt>
                <c:pt idx="167">
                  <c:v>0.28977799999999998</c:v>
                </c:pt>
                <c:pt idx="168">
                  <c:v>0.27350000000000002</c:v>
                </c:pt>
                <c:pt idx="169">
                  <c:v>0.27697099999999997</c:v>
                </c:pt>
                <c:pt idx="170">
                  <c:v>0.27297300000000002</c:v>
                </c:pt>
                <c:pt idx="171">
                  <c:v>0.25597599999999998</c:v>
                </c:pt>
                <c:pt idx="172">
                  <c:v>0.252166</c:v>
                </c:pt>
                <c:pt idx="173">
                  <c:v>0.27666299999999999</c:v>
                </c:pt>
                <c:pt idx="174">
                  <c:v>0.282279</c:v>
                </c:pt>
                <c:pt idx="175">
                  <c:v>0.283078</c:v>
                </c:pt>
                <c:pt idx="176">
                  <c:v>0.29258899999999999</c:v>
                </c:pt>
                <c:pt idx="177">
                  <c:v>0.32551000000000002</c:v>
                </c:pt>
                <c:pt idx="178">
                  <c:v>0.33850200000000003</c:v>
                </c:pt>
                <c:pt idx="179">
                  <c:v>0.32601799999999997</c:v>
                </c:pt>
                <c:pt idx="180">
                  <c:v>0.35616500000000001</c:v>
                </c:pt>
                <c:pt idx="181">
                  <c:v>0.33079900000000001</c:v>
                </c:pt>
                <c:pt idx="182">
                  <c:v>0.31118800000000002</c:v>
                </c:pt>
                <c:pt idx="183">
                  <c:v>0.29099900000000001</c:v>
                </c:pt>
                <c:pt idx="184">
                  <c:v>0.28276299999999999</c:v>
                </c:pt>
                <c:pt idx="185">
                  <c:v>0.27716200000000002</c:v>
                </c:pt>
                <c:pt idx="186">
                  <c:v>0.25401599999999996</c:v>
                </c:pt>
                <c:pt idx="187">
                  <c:v>0.26510600000000001</c:v>
                </c:pt>
                <c:pt idx="188">
                  <c:v>0.26790399999999998</c:v>
                </c:pt>
                <c:pt idx="189">
                  <c:v>0.25761099999999998</c:v>
                </c:pt>
                <c:pt idx="190">
                  <c:v>0.27429500000000001</c:v>
                </c:pt>
                <c:pt idx="191">
                  <c:v>0.25826399999999999</c:v>
                </c:pt>
                <c:pt idx="192">
                  <c:v>0.239314</c:v>
                </c:pt>
                <c:pt idx="193">
                  <c:v>0.22461800000000001</c:v>
                </c:pt>
                <c:pt idx="194">
                  <c:v>0.21789800000000001</c:v>
                </c:pt>
                <c:pt idx="195">
                  <c:v>0.23474</c:v>
                </c:pt>
                <c:pt idx="196">
                  <c:v>0.23511500000000002</c:v>
                </c:pt>
                <c:pt idx="197">
                  <c:v>0.247109</c:v>
                </c:pt>
                <c:pt idx="198">
                  <c:v>0.23920200000000003</c:v>
                </c:pt>
                <c:pt idx="199">
                  <c:v>0.23048300000000002</c:v>
                </c:pt>
                <c:pt idx="200">
                  <c:v>0.22157299999999999</c:v>
                </c:pt>
                <c:pt idx="201">
                  <c:v>0.22781199999999999</c:v>
                </c:pt>
                <c:pt idx="202">
                  <c:v>0.22663699999999998</c:v>
                </c:pt>
                <c:pt idx="203">
                  <c:v>0.22666</c:v>
                </c:pt>
                <c:pt idx="204">
                  <c:v>0.22198599999999999</c:v>
                </c:pt>
                <c:pt idx="205">
                  <c:v>0.21479299999999998</c:v>
                </c:pt>
                <c:pt idx="206">
                  <c:v>0.21402399999999999</c:v>
                </c:pt>
                <c:pt idx="207">
                  <c:v>0.212977</c:v>
                </c:pt>
                <c:pt idx="208">
                  <c:v>0.21724399999999999</c:v>
                </c:pt>
                <c:pt idx="209">
                  <c:v>0.21984000000000001</c:v>
                </c:pt>
                <c:pt idx="210">
                  <c:v>0.221939</c:v>
                </c:pt>
                <c:pt idx="211">
                  <c:v>0.222604</c:v>
                </c:pt>
                <c:pt idx="212">
                  <c:v>0.21445799999999998</c:v>
                </c:pt>
                <c:pt idx="213">
                  <c:v>0.21048900000000001</c:v>
                </c:pt>
                <c:pt idx="214">
                  <c:v>0.20629999999999998</c:v>
                </c:pt>
                <c:pt idx="215">
                  <c:v>0.21595700000000001</c:v>
                </c:pt>
                <c:pt idx="216">
                  <c:v>0.22609899999999999</c:v>
                </c:pt>
                <c:pt idx="217">
                  <c:v>0.216614</c:v>
                </c:pt>
                <c:pt idx="218">
                  <c:v>0.22550999999999999</c:v>
                </c:pt>
                <c:pt idx="219">
                  <c:v>0.21817399999999998</c:v>
                </c:pt>
                <c:pt idx="220">
                  <c:v>0.21970300000000001</c:v>
                </c:pt>
                <c:pt idx="221">
                  <c:v>0.219309</c:v>
                </c:pt>
                <c:pt idx="222">
                  <c:v>0.210899</c:v>
                </c:pt>
                <c:pt idx="223">
                  <c:v>0.21698100000000001</c:v>
                </c:pt>
                <c:pt idx="224">
                  <c:v>0.213564</c:v>
                </c:pt>
                <c:pt idx="225">
                  <c:v>0.20446400000000001</c:v>
                </c:pt>
                <c:pt idx="226">
                  <c:v>0.19972899999999999</c:v>
                </c:pt>
                <c:pt idx="227">
                  <c:v>0.20569199999999999</c:v>
                </c:pt>
                <c:pt idx="228">
                  <c:v>0.20710799999999999</c:v>
                </c:pt>
                <c:pt idx="229">
                  <c:v>0.20863800000000002</c:v>
                </c:pt>
                <c:pt idx="230">
                  <c:v>0.20544000000000001</c:v>
                </c:pt>
                <c:pt idx="231">
                  <c:v>0.20158799999999999</c:v>
                </c:pt>
                <c:pt idx="232">
                  <c:v>0.198904</c:v>
                </c:pt>
                <c:pt idx="233">
                  <c:v>0.204043</c:v>
                </c:pt>
                <c:pt idx="234">
                  <c:v>0.21199799999999999</c:v>
                </c:pt>
                <c:pt idx="235">
                  <c:v>0.21590499999999999</c:v>
                </c:pt>
                <c:pt idx="236">
                  <c:v>0.22381399999999999</c:v>
                </c:pt>
                <c:pt idx="237">
                  <c:v>0.23272200000000001</c:v>
                </c:pt>
                <c:pt idx="238">
                  <c:v>0.22407900000000003</c:v>
                </c:pt>
                <c:pt idx="239">
                  <c:v>0.21936699999999998</c:v>
                </c:pt>
                <c:pt idx="240">
                  <c:v>0.229042</c:v>
                </c:pt>
                <c:pt idx="241">
                  <c:v>0.21345500000000001</c:v>
                </c:pt>
                <c:pt idx="242">
                  <c:v>0.20971900000000002</c:v>
                </c:pt>
                <c:pt idx="243">
                  <c:v>0.20828199999999999</c:v>
                </c:pt>
                <c:pt idx="244">
                  <c:v>0.22004699999999999</c:v>
                </c:pt>
                <c:pt idx="245">
                  <c:v>0.216644</c:v>
                </c:pt>
                <c:pt idx="246">
                  <c:v>0.226523</c:v>
                </c:pt>
                <c:pt idx="247">
                  <c:v>0.23453399999999999</c:v>
                </c:pt>
                <c:pt idx="248">
                  <c:v>0.23185099999999997</c:v>
                </c:pt>
                <c:pt idx="249">
                  <c:v>0.21507999999999999</c:v>
                </c:pt>
                <c:pt idx="250">
                  <c:v>0.20865700000000001</c:v>
                </c:pt>
                <c:pt idx="251">
                  <c:v>0.204708</c:v>
                </c:pt>
              </c:numCache>
            </c:numRef>
          </c:xVal>
          <c:yVal>
            <c:numRef>
              <c:f>'spx vol vs eem vol'!$B$21:$B$272</c:f>
              <c:numCache>
                <c:formatCode>General</c:formatCode>
                <c:ptCount val="252"/>
                <c:pt idx="0">
                  <c:v>0.11190899999999999</c:v>
                </c:pt>
                <c:pt idx="1">
                  <c:v>0.112455</c:v>
                </c:pt>
                <c:pt idx="2">
                  <c:v>0.120145</c:v>
                </c:pt>
                <c:pt idx="3">
                  <c:v>0.12012299999999999</c:v>
                </c:pt>
                <c:pt idx="4">
                  <c:v>0.12415599999999999</c:v>
                </c:pt>
                <c:pt idx="5">
                  <c:v>0.11798500000000001</c:v>
                </c:pt>
                <c:pt idx="6">
                  <c:v>0.12897400000000001</c:v>
                </c:pt>
                <c:pt idx="7">
                  <c:v>0.126996</c:v>
                </c:pt>
                <c:pt idx="8">
                  <c:v>0.13681699999999999</c:v>
                </c:pt>
                <c:pt idx="9">
                  <c:v>0.13089899999999999</c:v>
                </c:pt>
                <c:pt idx="10">
                  <c:v>0.11720900000000001</c:v>
                </c:pt>
                <c:pt idx="11">
                  <c:v>0.110692</c:v>
                </c:pt>
                <c:pt idx="12">
                  <c:v>0.12267500000000001</c:v>
                </c:pt>
                <c:pt idx="13">
                  <c:v>0.136432</c:v>
                </c:pt>
                <c:pt idx="14">
                  <c:v>0.13109199999999999</c:v>
                </c:pt>
                <c:pt idx="15">
                  <c:v>0.128525</c:v>
                </c:pt>
                <c:pt idx="16">
                  <c:v>0.11497099999999999</c:v>
                </c:pt>
                <c:pt idx="17">
                  <c:v>0.12133699999999999</c:v>
                </c:pt>
                <c:pt idx="18">
                  <c:v>0.10925599999999999</c:v>
                </c:pt>
                <c:pt idx="19">
                  <c:v>0.10263700000000001</c:v>
                </c:pt>
                <c:pt idx="20">
                  <c:v>0.11613799999999999</c:v>
                </c:pt>
                <c:pt idx="21">
                  <c:v>0.122693</c:v>
                </c:pt>
                <c:pt idx="22">
                  <c:v>0.12202400000000001</c:v>
                </c:pt>
                <c:pt idx="23">
                  <c:v>0.16124400000000003</c:v>
                </c:pt>
                <c:pt idx="24">
                  <c:v>0.15632099999999999</c:v>
                </c:pt>
                <c:pt idx="25">
                  <c:v>0.13938200000000001</c:v>
                </c:pt>
                <c:pt idx="26">
                  <c:v>0.146485</c:v>
                </c:pt>
                <c:pt idx="27">
                  <c:v>0.15079700000000001</c:v>
                </c:pt>
                <c:pt idx="28">
                  <c:v>0.14424300000000001</c:v>
                </c:pt>
                <c:pt idx="29">
                  <c:v>0.172458</c:v>
                </c:pt>
                <c:pt idx="30">
                  <c:v>0.173147</c:v>
                </c:pt>
                <c:pt idx="31">
                  <c:v>0.14643800000000001</c:v>
                </c:pt>
                <c:pt idx="32">
                  <c:v>0.12123900000000001</c:v>
                </c:pt>
                <c:pt idx="33">
                  <c:v>0.113256</c:v>
                </c:pt>
                <c:pt idx="34">
                  <c:v>0.112106</c:v>
                </c:pt>
                <c:pt idx="35">
                  <c:v>0.10075300000000001</c:v>
                </c:pt>
                <c:pt idx="36">
                  <c:v>9.7387999999999988E-2</c:v>
                </c:pt>
                <c:pt idx="37">
                  <c:v>0.100455</c:v>
                </c:pt>
                <c:pt idx="38">
                  <c:v>0.102492</c:v>
                </c:pt>
                <c:pt idx="39">
                  <c:v>9.9112000000000006E-2</c:v>
                </c:pt>
                <c:pt idx="40">
                  <c:v>0.10669599999999999</c:v>
                </c:pt>
                <c:pt idx="41">
                  <c:v>0.11935499999999999</c:v>
                </c:pt>
                <c:pt idx="42">
                  <c:v>0.13636599999999999</c:v>
                </c:pt>
                <c:pt idx="43">
                  <c:v>0.11493399999999999</c:v>
                </c:pt>
                <c:pt idx="44">
                  <c:v>0.104451</c:v>
                </c:pt>
                <c:pt idx="45">
                  <c:v>9.9543999999999994E-2</c:v>
                </c:pt>
                <c:pt idx="46">
                  <c:v>0.10109899999999999</c:v>
                </c:pt>
                <c:pt idx="47">
                  <c:v>0.107407</c:v>
                </c:pt>
                <c:pt idx="48">
                  <c:v>0.11166999999999999</c:v>
                </c:pt>
                <c:pt idx="49">
                  <c:v>0.10925499999999999</c:v>
                </c:pt>
                <c:pt idx="50">
                  <c:v>0.11813599999999999</c:v>
                </c:pt>
                <c:pt idx="51">
                  <c:v>0.118217</c:v>
                </c:pt>
                <c:pt idx="52">
                  <c:v>0.10375899999999999</c:v>
                </c:pt>
                <c:pt idx="53">
                  <c:v>0.11977399999999999</c:v>
                </c:pt>
                <c:pt idx="54">
                  <c:v>0.12069800000000001</c:v>
                </c:pt>
                <c:pt idx="55">
                  <c:v>0.11997999999999999</c:v>
                </c:pt>
                <c:pt idx="56">
                  <c:v>0.11495900000000001</c:v>
                </c:pt>
                <c:pt idx="57">
                  <c:v>0.11458299999999999</c:v>
                </c:pt>
                <c:pt idx="58">
                  <c:v>0.12024800000000001</c:v>
                </c:pt>
                <c:pt idx="59">
                  <c:v>0.13258200000000001</c:v>
                </c:pt>
                <c:pt idx="60">
                  <c:v>0.17098400000000002</c:v>
                </c:pt>
                <c:pt idx="61">
                  <c:v>0.22891400000000001</c:v>
                </c:pt>
                <c:pt idx="62">
                  <c:v>0.32210700000000003</c:v>
                </c:pt>
                <c:pt idx="63">
                  <c:v>0.29949200000000004</c:v>
                </c:pt>
                <c:pt idx="64">
                  <c:v>0.251886</c:v>
                </c:pt>
                <c:pt idx="65">
                  <c:v>0.22026299999999999</c:v>
                </c:pt>
                <c:pt idx="66">
                  <c:v>0.21381799999999998</c:v>
                </c:pt>
                <c:pt idx="67">
                  <c:v>0.22738</c:v>
                </c:pt>
                <c:pt idx="68">
                  <c:v>0.26492399999999999</c:v>
                </c:pt>
                <c:pt idx="69">
                  <c:v>0.22308900000000001</c:v>
                </c:pt>
                <c:pt idx="70">
                  <c:v>0.21949300000000002</c:v>
                </c:pt>
                <c:pt idx="71">
                  <c:v>0.23594499999999999</c:v>
                </c:pt>
                <c:pt idx="72">
                  <c:v>0.20959900000000001</c:v>
                </c:pt>
                <c:pt idx="73">
                  <c:v>0.22434100000000001</c:v>
                </c:pt>
                <c:pt idx="74">
                  <c:v>0.21263500000000002</c:v>
                </c:pt>
                <c:pt idx="75">
                  <c:v>0.20189199999999999</c:v>
                </c:pt>
                <c:pt idx="76">
                  <c:v>0.20884799999999998</c:v>
                </c:pt>
                <c:pt idx="77">
                  <c:v>0.19494700000000001</c:v>
                </c:pt>
                <c:pt idx="78">
                  <c:v>0.177871</c:v>
                </c:pt>
                <c:pt idx="79">
                  <c:v>0.182508</c:v>
                </c:pt>
                <c:pt idx="80">
                  <c:v>0.19018599999999999</c:v>
                </c:pt>
                <c:pt idx="81">
                  <c:v>0.17322400000000002</c:v>
                </c:pt>
                <c:pt idx="82">
                  <c:v>0.194632</c:v>
                </c:pt>
                <c:pt idx="83">
                  <c:v>0.18907499999999999</c:v>
                </c:pt>
                <c:pt idx="84">
                  <c:v>0.201678</c:v>
                </c:pt>
                <c:pt idx="85">
                  <c:v>0.2024</c:v>
                </c:pt>
                <c:pt idx="86">
                  <c:v>0.2384</c:v>
                </c:pt>
                <c:pt idx="87">
                  <c:v>0.23205100000000001</c:v>
                </c:pt>
                <c:pt idx="88">
                  <c:v>0.21425</c:v>
                </c:pt>
                <c:pt idx="89">
                  <c:v>0.20116499999999998</c:v>
                </c:pt>
                <c:pt idx="90">
                  <c:v>0.18781300000000001</c:v>
                </c:pt>
                <c:pt idx="91">
                  <c:v>0.17278300000000002</c:v>
                </c:pt>
                <c:pt idx="92">
                  <c:v>0.17122699999999999</c:v>
                </c:pt>
                <c:pt idx="93">
                  <c:v>0.16070799999999999</c:v>
                </c:pt>
                <c:pt idx="94">
                  <c:v>0.149225</c:v>
                </c:pt>
                <c:pt idx="95">
                  <c:v>0.14744599999999999</c:v>
                </c:pt>
                <c:pt idx="96">
                  <c:v>0.139288</c:v>
                </c:pt>
                <c:pt idx="97">
                  <c:v>0.150724</c:v>
                </c:pt>
                <c:pt idx="98">
                  <c:v>0.15504099999999998</c:v>
                </c:pt>
                <c:pt idx="99">
                  <c:v>0.137796</c:v>
                </c:pt>
                <c:pt idx="100">
                  <c:v>0.12846299999999999</c:v>
                </c:pt>
                <c:pt idx="101">
                  <c:v>0.125054</c:v>
                </c:pt>
                <c:pt idx="102">
                  <c:v>0.13162499999999999</c:v>
                </c:pt>
                <c:pt idx="103">
                  <c:v>0.14336299999999999</c:v>
                </c:pt>
                <c:pt idx="104">
                  <c:v>0.12346799999999999</c:v>
                </c:pt>
                <c:pt idx="105">
                  <c:v>0.12158300000000001</c:v>
                </c:pt>
                <c:pt idx="106">
                  <c:v>0.130271</c:v>
                </c:pt>
                <c:pt idx="107">
                  <c:v>0.13033899999999998</c:v>
                </c:pt>
                <c:pt idx="108">
                  <c:v>0.12157999999999999</c:v>
                </c:pt>
                <c:pt idx="109">
                  <c:v>0.12074799999999999</c:v>
                </c:pt>
                <c:pt idx="110">
                  <c:v>0.122866</c:v>
                </c:pt>
                <c:pt idx="111">
                  <c:v>0.113775</c:v>
                </c:pt>
                <c:pt idx="112">
                  <c:v>0.118378</c:v>
                </c:pt>
                <c:pt idx="113">
                  <c:v>0.128029</c:v>
                </c:pt>
                <c:pt idx="114">
                  <c:v>0.12525700000000001</c:v>
                </c:pt>
                <c:pt idx="115">
                  <c:v>0.118106</c:v>
                </c:pt>
                <c:pt idx="116">
                  <c:v>0.135159</c:v>
                </c:pt>
                <c:pt idx="117">
                  <c:v>0.12695600000000001</c:v>
                </c:pt>
                <c:pt idx="118">
                  <c:v>0.13569599999999998</c:v>
                </c:pt>
                <c:pt idx="119">
                  <c:v>0.154811</c:v>
                </c:pt>
                <c:pt idx="120">
                  <c:v>0.168907</c:v>
                </c:pt>
                <c:pt idx="121">
                  <c:v>0.15536</c:v>
                </c:pt>
                <c:pt idx="122">
                  <c:v>0.160747</c:v>
                </c:pt>
                <c:pt idx="123">
                  <c:v>0.14175000000000001</c:v>
                </c:pt>
                <c:pt idx="124">
                  <c:v>0.14205199999999998</c:v>
                </c:pt>
                <c:pt idx="125">
                  <c:v>0.13115399999999999</c:v>
                </c:pt>
                <c:pt idx="126">
                  <c:v>0.130964</c:v>
                </c:pt>
                <c:pt idx="127">
                  <c:v>0.1318</c:v>
                </c:pt>
                <c:pt idx="128">
                  <c:v>0.12746099999999999</c:v>
                </c:pt>
                <c:pt idx="129">
                  <c:v>0.12862099999999999</c:v>
                </c:pt>
                <c:pt idx="130">
                  <c:v>0.13925200000000001</c:v>
                </c:pt>
                <c:pt idx="131">
                  <c:v>0.124061</c:v>
                </c:pt>
                <c:pt idx="132">
                  <c:v>0.13814899999999999</c:v>
                </c:pt>
                <c:pt idx="133">
                  <c:v>0.15642500000000001</c:v>
                </c:pt>
                <c:pt idx="134">
                  <c:v>0.12594</c:v>
                </c:pt>
                <c:pt idx="135">
                  <c:v>0.13638800000000001</c:v>
                </c:pt>
                <c:pt idx="136">
                  <c:v>0.15121200000000001</c:v>
                </c:pt>
                <c:pt idx="137">
                  <c:v>0.16532699999999997</c:v>
                </c:pt>
                <c:pt idx="138">
                  <c:v>0.164635</c:v>
                </c:pt>
                <c:pt idx="139">
                  <c:v>0.200797</c:v>
                </c:pt>
                <c:pt idx="140">
                  <c:v>0.190667</c:v>
                </c:pt>
                <c:pt idx="141">
                  <c:v>0.17630099999999999</c:v>
                </c:pt>
                <c:pt idx="142">
                  <c:v>0.15310100000000001</c:v>
                </c:pt>
                <c:pt idx="143">
                  <c:v>0.16390399999999999</c:v>
                </c:pt>
                <c:pt idx="144">
                  <c:v>0.17776599999999998</c:v>
                </c:pt>
                <c:pt idx="145">
                  <c:v>0.163493</c:v>
                </c:pt>
                <c:pt idx="146">
                  <c:v>0.14712700000000001</c:v>
                </c:pt>
                <c:pt idx="147">
                  <c:v>0.13676099999999999</c:v>
                </c:pt>
                <c:pt idx="148">
                  <c:v>0.13638800000000001</c:v>
                </c:pt>
                <c:pt idx="149">
                  <c:v>0.14713999999999999</c:v>
                </c:pt>
                <c:pt idx="150">
                  <c:v>0.13548400000000002</c:v>
                </c:pt>
                <c:pt idx="151">
                  <c:v>0.144734</c:v>
                </c:pt>
                <c:pt idx="152">
                  <c:v>0.15581899999999999</c:v>
                </c:pt>
                <c:pt idx="153">
                  <c:v>0.17937500000000001</c:v>
                </c:pt>
                <c:pt idx="154">
                  <c:v>0.17081800000000003</c:v>
                </c:pt>
                <c:pt idx="155">
                  <c:v>0.18373799999999998</c:v>
                </c:pt>
                <c:pt idx="156">
                  <c:v>0.215618</c:v>
                </c:pt>
                <c:pt idx="157">
                  <c:v>0.22744700000000001</c:v>
                </c:pt>
                <c:pt idx="158">
                  <c:v>0.207487</c:v>
                </c:pt>
                <c:pt idx="159">
                  <c:v>0.192662</c:v>
                </c:pt>
                <c:pt idx="160">
                  <c:v>0.21766200000000002</c:v>
                </c:pt>
                <c:pt idx="161">
                  <c:v>0.20707999999999999</c:v>
                </c:pt>
                <c:pt idx="162">
                  <c:v>0.22621300000000003</c:v>
                </c:pt>
                <c:pt idx="163">
                  <c:v>0.22218900000000003</c:v>
                </c:pt>
                <c:pt idx="164">
                  <c:v>0.23623000000000002</c:v>
                </c:pt>
                <c:pt idx="165">
                  <c:v>0.22853200000000001</c:v>
                </c:pt>
                <c:pt idx="166">
                  <c:v>0.19228000000000001</c:v>
                </c:pt>
                <c:pt idx="167">
                  <c:v>0.210703</c:v>
                </c:pt>
                <c:pt idx="168">
                  <c:v>0.199738</c:v>
                </c:pt>
                <c:pt idx="169">
                  <c:v>0.205376</c:v>
                </c:pt>
                <c:pt idx="170">
                  <c:v>0.19602699999999998</c:v>
                </c:pt>
                <c:pt idx="171">
                  <c:v>0.17319899999999999</c:v>
                </c:pt>
                <c:pt idx="172">
                  <c:v>0.17420200000000002</c:v>
                </c:pt>
                <c:pt idx="173">
                  <c:v>0.19585999999999998</c:v>
                </c:pt>
                <c:pt idx="174">
                  <c:v>0.19457099999999999</c:v>
                </c:pt>
                <c:pt idx="175">
                  <c:v>0.197459</c:v>
                </c:pt>
                <c:pt idx="176">
                  <c:v>0.215201</c:v>
                </c:pt>
                <c:pt idx="177">
                  <c:v>0.237319</c:v>
                </c:pt>
                <c:pt idx="178">
                  <c:v>0.241064</c:v>
                </c:pt>
                <c:pt idx="179">
                  <c:v>0.23916599999999999</c:v>
                </c:pt>
                <c:pt idx="180">
                  <c:v>0.25417400000000001</c:v>
                </c:pt>
                <c:pt idx="181">
                  <c:v>0.22930399999999998</c:v>
                </c:pt>
                <c:pt idx="182">
                  <c:v>0.212671</c:v>
                </c:pt>
                <c:pt idx="183">
                  <c:v>0.19760999999999998</c:v>
                </c:pt>
                <c:pt idx="184">
                  <c:v>0.19326299999999999</c:v>
                </c:pt>
                <c:pt idx="185">
                  <c:v>0.18243099999999998</c:v>
                </c:pt>
                <c:pt idx="186">
                  <c:v>0.16919599999999999</c:v>
                </c:pt>
                <c:pt idx="187">
                  <c:v>0.18531400000000001</c:v>
                </c:pt>
                <c:pt idx="188">
                  <c:v>0.184507</c:v>
                </c:pt>
                <c:pt idx="189">
                  <c:v>0.16864599999999999</c:v>
                </c:pt>
                <c:pt idx="190">
                  <c:v>0.17483899999999999</c:v>
                </c:pt>
                <c:pt idx="191">
                  <c:v>0.18305299999999999</c:v>
                </c:pt>
                <c:pt idx="192">
                  <c:v>0.15747800000000001</c:v>
                </c:pt>
                <c:pt idx="193">
                  <c:v>0.150617</c:v>
                </c:pt>
                <c:pt idx="194">
                  <c:v>0.14957800000000002</c:v>
                </c:pt>
                <c:pt idx="195">
                  <c:v>0.14921200000000001</c:v>
                </c:pt>
                <c:pt idx="196">
                  <c:v>0.15289999999999998</c:v>
                </c:pt>
                <c:pt idx="197">
                  <c:v>0.16536899999999999</c:v>
                </c:pt>
                <c:pt idx="198">
                  <c:v>0.162546</c:v>
                </c:pt>
                <c:pt idx="199">
                  <c:v>0.15845900000000002</c:v>
                </c:pt>
                <c:pt idx="200">
                  <c:v>0.14347499999999999</c:v>
                </c:pt>
                <c:pt idx="201">
                  <c:v>0.145144</c:v>
                </c:pt>
                <c:pt idx="202">
                  <c:v>0.144785</c:v>
                </c:pt>
                <c:pt idx="203">
                  <c:v>0.131692</c:v>
                </c:pt>
                <c:pt idx="204">
                  <c:v>0.12678800000000001</c:v>
                </c:pt>
                <c:pt idx="205">
                  <c:v>0.122279</c:v>
                </c:pt>
                <c:pt idx="206">
                  <c:v>0.11962199999999999</c:v>
                </c:pt>
                <c:pt idx="207">
                  <c:v>0.12206099999999999</c:v>
                </c:pt>
                <c:pt idx="208">
                  <c:v>0.13106899999999999</c:v>
                </c:pt>
                <c:pt idx="209">
                  <c:v>0.12989000000000001</c:v>
                </c:pt>
                <c:pt idx="210">
                  <c:v>0.13402</c:v>
                </c:pt>
                <c:pt idx="211">
                  <c:v>0.120854</c:v>
                </c:pt>
                <c:pt idx="212">
                  <c:v>0.11699899999999999</c:v>
                </c:pt>
                <c:pt idx="213">
                  <c:v>0.12095800000000001</c:v>
                </c:pt>
                <c:pt idx="214">
                  <c:v>0.11192600000000001</c:v>
                </c:pt>
                <c:pt idx="215">
                  <c:v>0.12185399999999999</c:v>
                </c:pt>
                <c:pt idx="216">
                  <c:v>0.134519</c:v>
                </c:pt>
                <c:pt idx="217">
                  <c:v>0.12216200000000001</c:v>
                </c:pt>
                <c:pt idx="218">
                  <c:v>0.14136300000000002</c:v>
                </c:pt>
                <c:pt idx="219">
                  <c:v>0.133155</c:v>
                </c:pt>
                <c:pt idx="220">
                  <c:v>0.129192</c:v>
                </c:pt>
                <c:pt idx="221">
                  <c:v>0.12756999999999999</c:v>
                </c:pt>
                <c:pt idx="222">
                  <c:v>0.11631</c:v>
                </c:pt>
                <c:pt idx="223">
                  <c:v>0.11532999999999999</c:v>
                </c:pt>
                <c:pt idx="224">
                  <c:v>0.114163</c:v>
                </c:pt>
                <c:pt idx="225">
                  <c:v>0.11121499999999999</c:v>
                </c:pt>
                <c:pt idx="226">
                  <c:v>0.110693</c:v>
                </c:pt>
                <c:pt idx="227">
                  <c:v>0.112188</c:v>
                </c:pt>
                <c:pt idx="228">
                  <c:v>0.11774800000000001</c:v>
                </c:pt>
                <c:pt idx="229">
                  <c:v>0.11260999999999999</c:v>
                </c:pt>
                <c:pt idx="230">
                  <c:v>0.12039999999999999</c:v>
                </c:pt>
                <c:pt idx="231">
                  <c:v>0.11954100000000001</c:v>
                </c:pt>
                <c:pt idx="232">
                  <c:v>0.118104</c:v>
                </c:pt>
                <c:pt idx="233">
                  <c:v>0.129275</c:v>
                </c:pt>
                <c:pt idx="234">
                  <c:v>0.132908</c:v>
                </c:pt>
                <c:pt idx="235">
                  <c:v>0.122421</c:v>
                </c:pt>
                <c:pt idx="236">
                  <c:v>0.133962</c:v>
                </c:pt>
                <c:pt idx="237">
                  <c:v>0.14064199999999999</c:v>
                </c:pt>
                <c:pt idx="238">
                  <c:v>0.139125</c:v>
                </c:pt>
                <c:pt idx="239">
                  <c:v>0.129692</c:v>
                </c:pt>
                <c:pt idx="240">
                  <c:v>0.127049</c:v>
                </c:pt>
                <c:pt idx="241">
                  <c:v>0.116603</c:v>
                </c:pt>
                <c:pt idx="242">
                  <c:v>0.12792799999999999</c:v>
                </c:pt>
                <c:pt idx="243">
                  <c:v>0.126332</c:v>
                </c:pt>
                <c:pt idx="244">
                  <c:v>0.13263900000000001</c:v>
                </c:pt>
                <c:pt idx="245">
                  <c:v>0.127696</c:v>
                </c:pt>
                <c:pt idx="246">
                  <c:v>0.13644700000000001</c:v>
                </c:pt>
                <c:pt idx="247">
                  <c:v>0.141066</c:v>
                </c:pt>
                <c:pt idx="248">
                  <c:v>0.14488400000000001</c:v>
                </c:pt>
                <c:pt idx="249">
                  <c:v>0.134132</c:v>
                </c:pt>
                <c:pt idx="250">
                  <c:v>0.14064699999999999</c:v>
                </c:pt>
                <c:pt idx="251">
                  <c:v>0.125838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83D-4FC0-A494-97850F5E9258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C$396:$C$524</c:f>
              <c:numCache>
                <c:formatCode>General</c:formatCode>
                <c:ptCount val="129"/>
                <c:pt idx="0">
                  <c:v>0.20538799999999999</c:v>
                </c:pt>
                <c:pt idx="1">
                  <c:v>0.19883500000000001</c:v>
                </c:pt>
                <c:pt idx="2">
                  <c:v>0.18415999999999999</c:v>
                </c:pt>
                <c:pt idx="3">
                  <c:v>0.17442099999999999</c:v>
                </c:pt>
                <c:pt idx="4">
                  <c:v>0.18416099999999999</c:v>
                </c:pt>
                <c:pt idx="5">
                  <c:v>0.18437899999999999</c:v>
                </c:pt>
                <c:pt idx="6">
                  <c:v>0.19452700000000001</c:v>
                </c:pt>
                <c:pt idx="7">
                  <c:v>0.192884</c:v>
                </c:pt>
                <c:pt idx="8">
                  <c:v>0.181752</c:v>
                </c:pt>
                <c:pt idx="9">
                  <c:v>0.193414</c:v>
                </c:pt>
                <c:pt idx="10">
                  <c:v>0.193854</c:v>
                </c:pt>
                <c:pt idx="11">
                  <c:v>0.17898700000000001</c:v>
                </c:pt>
                <c:pt idx="12">
                  <c:v>0.16819400000000001</c:v>
                </c:pt>
                <c:pt idx="13">
                  <c:v>0.16848199999999999</c:v>
                </c:pt>
                <c:pt idx="14">
                  <c:v>0.17174499999999998</c:v>
                </c:pt>
                <c:pt idx="15">
                  <c:v>0.16685</c:v>
                </c:pt>
                <c:pt idx="16">
                  <c:v>0.18259900000000001</c:v>
                </c:pt>
                <c:pt idx="17">
                  <c:v>0.17447500000000002</c:v>
                </c:pt>
                <c:pt idx="18">
                  <c:v>0.200044</c:v>
                </c:pt>
                <c:pt idx="19">
                  <c:v>0.194163</c:v>
                </c:pt>
                <c:pt idx="20">
                  <c:v>0.17852299999999999</c:v>
                </c:pt>
                <c:pt idx="21">
                  <c:v>0.178096</c:v>
                </c:pt>
                <c:pt idx="22">
                  <c:v>0.17263700000000001</c:v>
                </c:pt>
                <c:pt idx="23">
                  <c:v>0.17353399999999999</c:v>
                </c:pt>
                <c:pt idx="24">
                  <c:v>0.18818200000000002</c:v>
                </c:pt>
                <c:pt idx="25">
                  <c:v>0.175124</c:v>
                </c:pt>
                <c:pt idx="26">
                  <c:v>0.182894</c:v>
                </c:pt>
                <c:pt idx="27">
                  <c:v>0.18040099999999998</c:v>
                </c:pt>
                <c:pt idx="28">
                  <c:v>0.18579200000000001</c:v>
                </c:pt>
                <c:pt idx="29">
                  <c:v>0.20443700000000001</c:v>
                </c:pt>
                <c:pt idx="30">
                  <c:v>0.18903300000000001</c:v>
                </c:pt>
                <c:pt idx="31">
                  <c:v>0.18227599999999999</c:v>
                </c:pt>
                <c:pt idx="32">
                  <c:v>0.17530699999999999</c:v>
                </c:pt>
                <c:pt idx="33">
                  <c:v>0.17110399999999998</c:v>
                </c:pt>
                <c:pt idx="34">
                  <c:v>0.17372399999999999</c:v>
                </c:pt>
                <c:pt idx="35">
                  <c:v>0.173816</c:v>
                </c:pt>
                <c:pt idx="36">
                  <c:v>0.17195199999999999</c:v>
                </c:pt>
                <c:pt idx="37">
                  <c:v>0.17374300000000001</c:v>
                </c:pt>
                <c:pt idx="38">
                  <c:v>0.163963</c:v>
                </c:pt>
                <c:pt idx="39">
                  <c:v>0.16919399999999998</c:v>
                </c:pt>
                <c:pt idx="40">
                  <c:v>0.162743</c:v>
                </c:pt>
                <c:pt idx="41">
                  <c:v>0.16539000000000001</c:v>
                </c:pt>
                <c:pt idx="42">
                  <c:v>0.14874700000000002</c:v>
                </c:pt>
                <c:pt idx="43">
                  <c:v>0.150475</c:v>
                </c:pt>
                <c:pt idx="44">
                  <c:v>0.14974000000000001</c:v>
                </c:pt>
                <c:pt idx="45">
                  <c:v>0.146865</c:v>
                </c:pt>
                <c:pt idx="46">
                  <c:v>0.14826</c:v>
                </c:pt>
                <c:pt idx="47">
                  <c:v>0.14147000000000001</c:v>
                </c:pt>
                <c:pt idx="48">
                  <c:v>0.15615500000000002</c:v>
                </c:pt>
                <c:pt idx="49">
                  <c:v>0.15677199999999999</c:v>
                </c:pt>
                <c:pt idx="50">
                  <c:v>0.154337</c:v>
                </c:pt>
                <c:pt idx="51">
                  <c:v>0.14715400000000001</c:v>
                </c:pt>
                <c:pt idx="52">
                  <c:v>0.135739</c:v>
                </c:pt>
                <c:pt idx="53">
                  <c:v>0.141322</c:v>
                </c:pt>
                <c:pt idx="54">
                  <c:v>0.14724600000000002</c:v>
                </c:pt>
                <c:pt idx="55">
                  <c:v>0.14802300000000002</c:v>
                </c:pt>
                <c:pt idx="56">
                  <c:v>0.14394899999999999</c:v>
                </c:pt>
                <c:pt idx="57">
                  <c:v>0.13756599999999999</c:v>
                </c:pt>
                <c:pt idx="58">
                  <c:v>0.14601</c:v>
                </c:pt>
                <c:pt idx="59">
                  <c:v>0.139621</c:v>
                </c:pt>
                <c:pt idx="60">
                  <c:v>0.14305300000000001</c:v>
                </c:pt>
                <c:pt idx="61">
                  <c:v>0.14265800000000001</c:v>
                </c:pt>
                <c:pt idx="62">
                  <c:v>0.134157</c:v>
                </c:pt>
                <c:pt idx="63">
                  <c:v>0.14394099999999999</c:v>
                </c:pt>
                <c:pt idx="64">
                  <c:v>0.14471100000000001</c:v>
                </c:pt>
                <c:pt idx="65">
                  <c:v>0.14247699999999999</c:v>
                </c:pt>
                <c:pt idx="66">
                  <c:v>0.15274100000000002</c:v>
                </c:pt>
                <c:pt idx="67">
                  <c:v>0.15496499999999999</c:v>
                </c:pt>
                <c:pt idx="68">
                  <c:v>0.16672899999999999</c:v>
                </c:pt>
                <c:pt idx="69">
                  <c:v>0.16266600000000001</c:v>
                </c:pt>
                <c:pt idx="70">
                  <c:v>0.169433</c:v>
                </c:pt>
                <c:pt idx="71">
                  <c:v>0.15713299999999999</c:v>
                </c:pt>
                <c:pt idx="72">
                  <c:v>0.155556</c:v>
                </c:pt>
                <c:pt idx="73">
                  <c:v>0.14639099999999999</c:v>
                </c:pt>
                <c:pt idx="74">
                  <c:v>0.15698499999999999</c:v>
                </c:pt>
                <c:pt idx="75">
                  <c:v>0.164464</c:v>
                </c:pt>
                <c:pt idx="76">
                  <c:v>0.15253800000000001</c:v>
                </c:pt>
                <c:pt idx="77">
                  <c:v>0.16004200000000002</c:v>
                </c:pt>
                <c:pt idx="78">
                  <c:v>0.15774199999999999</c:v>
                </c:pt>
                <c:pt idx="79">
                  <c:v>0.15326000000000001</c:v>
                </c:pt>
                <c:pt idx="80">
                  <c:v>0.15413399999999999</c:v>
                </c:pt>
                <c:pt idx="81">
                  <c:v>0.157055</c:v>
                </c:pt>
                <c:pt idx="82">
                  <c:v>0.14577000000000001</c:v>
                </c:pt>
                <c:pt idx="83">
                  <c:v>0.163852</c:v>
                </c:pt>
                <c:pt idx="84">
                  <c:v>0.15973200000000001</c:v>
                </c:pt>
                <c:pt idx="85">
                  <c:v>0.16506399999999999</c:v>
                </c:pt>
                <c:pt idx="86">
                  <c:v>0.16056499999999999</c:v>
                </c:pt>
                <c:pt idx="87">
                  <c:v>0.162993</c:v>
                </c:pt>
                <c:pt idx="88">
                  <c:v>0.15550699999999998</c:v>
                </c:pt>
                <c:pt idx="89">
                  <c:v>0.146728</c:v>
                </c:pt>
                <c:pt idx="90">
                  <c:v>0.14566999999999999</c:v>
                </c:pt>
                <c:pt idx="91">
                  <c:v>0.14213200000000001</c:v>
                </c:pt>
                <c:pt idx="92">
                  <c:v>0.147984</c:v>
                </c:pt>
                <c:pt idx="93">
                  <c:v>0.151228</c:v>
                </c:pt>
                <c:pt idx="94">
                  <c:v>0.15304399999999999</c:v>
                </c:pt>
                <c:pt idx="95">
                  <c:v>0.14965899999999999</c:v>
                </c:pt>
                <c:pt idx="96">
                  <c:v>0.158749</c:v>
                </c:pt>
                <c:pt idx="97">
                  <c:v>0.163297</c:v>
                </c:pt>
                <c:pt idx="98">
                  <c:v>0.17071999999999998</c:v>
                </c:pt>
                <c:pt idx="99">
                  <c:v>0.16877600000000001</c:v>
                </c:pt>
                <c:pt idx="100">
                  <c:v>0.17883600000000002</c:v>
                </c:pt>
                <c:pt idx="101">
                  <c:v>0.1784</c:v>
                </c:pt>
                <c:pt idx="102">
                  <c:v>0.18382699999999999</c:v>
                </c:pt>
                <c:pt idx="103">
                  <c:v>0.18285599999999999</c:v>
                </c:pt>
                <c:pt idx="104">
                  <c:v>0.175369</c:v>
                </c:pt>
                <c:pt idx="105">
                  <c:v>0.19039899999999998</c:v>
                </c:pt>
                <c:pt idx="106">
                  <c:v>0.13455800000000001</c:v>
                </c:pt>
                <c:pt idx="107">
                  <c:v>0.13563700000000001</c:v>
                </c:pt>
                <c:pt idx="108">
                  <c:v>0.139157</c:v>
                </c:pt>
                <c:pt idx="109">
                  <c:v>0.13688</c:v>
                </c:pt>
                <c:pt idx="110">
                  <c:v>0.12873699999999999</c:v>
                </c:pt>
                <c:pt idx="111">
                  <c:v>0.12745799999999999</c:v>
                </c:pt>
                <c:pt idx="112">
                  <c:v>0.13065300000000002</c:v>
                </c:pt>
                <c:pt idx="113">
                  <c:v>0.13511200000000001</c:v>
                </c:pt>
                <c:pt idx="114">
                  <c:v>0.150118</c:v>
                </c:pt>
                <c:pt idx="115">
                  <c:v>0.14352200000000001</c:v>
                </c:pt>
                <c:pt idx="116">
                  <c:v>0.143706</c:v>
                </c:pt>
                <c:pt idx="117">
                  <c:v>0.14290900000000001</c:v>
                </c:pt>
                <c:pt idx="118">
                  <c:v>0.13186700000000001</c:v>
                </c:pt>
                <c:pt idx="119">
                  <c:v>0.14085599999999998</c:v>
                </c:pt>
                <c:pt idx="120">
                  <c:v>0.13967499999999999</c:v>
                </c:pt>
                <c:pt idx="121">
                  <c:v>0.13999400000000001</c:v>
                </c:pt>
                <c:pt idx="122">
                  <c:v>0.14044200000000001</c:v>
                </c:pt>
                <c:pt idx="123">
                  <c:v>0.17364199999999999</c:v>
                </c:pt>
                <c:pt idx="124">
                  <c:v>0.17198099999999999</c:v>
                </c:pt>
                <c:pt idx="125">
                  <c:v>0.150892</c:v>
                </c:pt>
                <c:pt idx="126">
                  <c:v>0.146504</c:v>
                </c:pt>
                <c:pt idx="127">
                  <c:v>0.138403</c:v>
                </c:pt>
                <c:pt idx="128">
                  <c:v>0.13314299999999998</c:v>
                </c:pt>
              </c:numCache>
            </c:numRef>
          </c:xVal>
          <c:yVal>
            <c:numRef>
              <c:f>'spx vol vs eem vol'!$B$396:$B$524</c:f>
              <c:numCache>
                <c:formatCode>General</c:formatCode>
                <c:ptCount val="129"/>
                <c:pt idx="0">
                  <c:v>0.11327400000000001</c:v>
                </c:pt>
                <c:pt idx="1">
                  <c:v>0.10779</c:v>
                </c:pt>
                <c:pt idx="2">
                  <c:v>0.104077</c:v>
                </c:pt>
                <c:pt idx="3">
                  <c:v>0.102483</c:v>
                </c:pt>
                <c:pt idx="4">
                  <c:v>0.103635</c:v>
                </c:pt>
                <c:pt idx="5">
                  <c:v>9.9055999999999991E-2</c:v>
                </c:pt>
                <c:pt idx="6">
                  <c:v>0.104977</c:v>
                </c:pt>
                <c:pt idx="7">
                  <c:v>0.10449600000000001</c:v>
                </c:pt>
                <c:pt idx="8">
                  <c:v>0.10977600000000001</c:v>
                </c:pt>
                <c:pt idx="9">
                  <c:v>0.11586199999999999</c:v>
                </c:pt>
                <c:pt idx="10">
                  <c:v>0.11200300000000001</c:v>
                </c:pt>
                <c:pt idx="11">
                  <c:v>9.9600000000000008E-2</c:v>
                </c:pt>
                <c:pt idx="12">
                  <c:v>9.7765000000000005E-2</c:v>
                </c:pt>
                <c:pt idx="13">
                  <c:v>0.100318</c:v>
                </c:pt>
                <c:pt idx="14">
                  <c:v>0.105479</c:v>
                </c:pt>
                <c:pt idx="15">
                  <c:v>9.4253000000000003E-2</c:v>
                </c:pt>
                <c:pt idx="16">
                  <c:v>0.10428000000000001</c:v>
                </c:pt>
                <c:pt idx="17">
                  <c:v>0.107629</c:v>
                </c:pt>
                <c:pt idx="18">
                  <c:v>0.11215</c:v>
                </c:pt>
                <c:pt idx="19">
                  <c:v>0.10442399999999999</c:v>
                </c:pt>
                <c:pt idx="20">
                  <c:v>9.8095000000000002E-2</c:v>
                </c:pt>
                <c:pt idx="21">
                  <c:v>9.5245999999999997E-2</c:v>
                </c:pt>
                <c:pt idx="22">
                  <c:v>9.6739999999999993E-2</c:v>
                </c:pt>
                <c:pt idx="23">
                  <c:v>9.7769999999999996E-2</c:v>
                </c:pt>
                <c:pt idx="24">
                  <c:v>9.8000000000000004E-2</c:v>
                </c:pt>
                <c:pt idx="25">
                  <c:v>9.484999999999999E-2</c:v>
                </c:pt>
                <c:pt idx="26">
                  <c:v>0.10184799999999999</c:v>
                </c:pt>
                <c:pt idx="27">
                  <c:v>0.109846</c:v>
                </c:pt>
                <c:pt idx="28">
                  <c:v>0.112597</c:v>
                </c:pt>
                <c:pt idx="29">
                  <c:v>0.11506999999999999</c:v>
                </c:pt>
                <c:pt idx="30">
                  <c:v>0.108614</c:v>
                </c:pt>
                <c:pt idx="31">
                  <c:v>9.9548000000000011E-2</c:v>
                </c:pt>
                <c:pt idx="32">
                  <c:v>9.7516999999999993E-2</c:v>
                </c:pt>
                <c:pt idx="33">
                  <c:v>9.1485999999999998E-2</c:v>
                </c:pt>
                <c:pt idx="34">
                  <c:v>9.6876999999999991E-2</c:v>
                </c:pt>
                <c:pt idx="35">
                  <c:v>9.6740999999999994E-2</c:v>
                </c:pt>
                <c:pt idx="36">
                  <c:v>9.5710999999999991E-2</c:v>
                </c:pt>
                <c:pt idx="37">
                  <c:v>9.5899999999999999E-2</c:v>
                </c:pt>
                <c:pt idx="38">
                  <c:v>8.7544999999999998E-2</c:v>
                </c:pt>
                <c:pt idx="39">
                  <c:v>9.4453999999999996E-2</c:v>
                </c:pt>
                <c:pt idx="40">
                  <c:v>9.4379000000000005E-2</c:v>
                </c:pt>
                <c:pt idx="41">
                  <c:v>9.8150000000000001E-2</c:v>
                </c:pt>
                <c:pt idx="42">
                  <c:v>8.5843000000000003E-2</c:v>
                </c:pt>
                <c:pt idx="43">
                  <c:v>9.1629000000000002E-2</c:v>
                </c:pt>
                <c:pt idx="44">
                  <c:v>8.7004999999999999E-2</c:v>
                </c:pt>
                <c:pt idx="45">
                  <c:v>8.5241999999999998E-2</c:v>
                </c:pt>
                <c:pt idx="46">
                  <c:v>8.3915000000000003E-2</c:v>
                </c:pt>
                <c:pt idx="47">
                  <c:v>8.0991999999999995E-2</c:v>
                </c:pt>
                <c:pt idx="48">
                  <c:v>8.9441000000000007E-2</c:v>
                </c:pt>
                <c:pt idx="49">
                  <c:v>8.9907000000000001E-2</c:v>
                </c:pt>
                <c:pt idx="50">
                  <c:v>8.6471999999999993E-2</c:v>
                </c:pt>
                <c:pt idx="51">
                  <c:v>8.9083999999999997E-2</c:v>
                </c:pt>
                <c:pt idx="52">
                  <c:v>8.1362000000000004E-2</c:v>
                </c:pt>
                <c:pt idx="53">
                  <c:v>8.2882999999999998E-2</c:v>
                </c:pt>
                <c:pt idx="54">
                  <c:v>8.4026999999999991E-2</c:v>
                </c:pt>
                <c:pt idx="55">
                  <c:v>8.4275000000000003E-2</c:v>
                </c:pt>
                <c:pt idx="56">
                  <c:v>8.3265999999999993E-2</c:v>
                </c:pt>
                <c:pt idx="57">
                  <c:v>8.2535000000000011E-2</c:v>
                </c:pt>
                <c:pt idx="58">
                  <c:v>8.0678E-2</c:v>
                </c:pt>
                <c:pt idx="59">
                  <c:v>7.9836000000000004E-2</c:v>
                </c:pt>
                <c:pt idx="60">
                  <c:v>9.1661000000000006E-2</c:v>
                </c:pt>
                <c:pt idx="61">
                  <c:v>9.0457999999999997E-2</c:v>
                </c:pt>
                <c:pt idx="62">
                  <c:v>8.7492E-2</c:v>
                </c:pt>
                <c:pt idx="63">
                  <c:v>8.9155999999999999E-2</c:v>
                </c:pt>
                <c:pt idx="64">
                  <c:v>9.0191999999999994E-2</c:v>
                </c:pt>
                <c:pt idx="65">
                  <c:v>9.0810999999999989E-2</c:v>
                </c:pt>
                <c:pt idx="66">
                  <c:v>8.820299999999999E-2</c:v>
                </c:pt>
                <c:pt idx="67">
                  <c:v>9.2884999999999995E-2</c:v>
                </c:pt>
                <c:pt idx="68">
                  <c:v>0.101242</c:v>
                </c:pt>
                <c:pt idx="69">
                  <c:v>0.100745</c:v>
                </c:pt>
                <c:pt idx="70">
                  <c:v>9.6137E-2</c:v>
                </c:pt>
                <c:pt idx="71">
                  <c:v>8.4931999999999994E-2</c:v>
                </c:pt>
                <c:pt idx="72">
                  <c:v>8.989599999999999E-2</c:v>
                </c:pt>
                <c:pt idx="73">
                  <c:v>9.1372999999999996E-2</c:v>
                </c:pt>
                <c:pt idx="74">
                  <c:v>9.3469999999999998E-2</c:v>
                </c:pt>
                <c:pt idx="75">
                  <c:v>9.7147999999999998E-2</c:v>
                </c:pt>
                <c:pt idx="76">
                  <c:v>8.8035999999999989E-2</c:v>
                </c:pt>
                <c:pt idx="77">
                  <c:v>8.9845000000000008E-2</c:v>
                </c:pt>
                <c:pt idx="78">
                  <c:v>9.4962999999999992E-2</c:v>
                </c:pt>
                <c:pt idx="79">
                  <c:v>9.0160999999999991E-2</c:v>
                </c:pt>
                <c:pt idx="80">
                  <c:v>8.4384999999999988E-2</c:v>
                </c:pt>
                <c:pt idx="81">
                  <c:v>8.0871999999999999E-2</c:v>
                </c:pt>
                <c:pt idx="82">
                  <c:v>8.4589999999999999E-2</c:v>
                </c:pt>
                <c:pt idx="83">
                  <c:v>9.7695000000000004E-2</c:v>
                </c:pt>
                <c:pt idx="84">
                  <c:v>0.10340400000000001</c:v>
                </c:pt>
                <c:pt idx="85">
                  <c:v>0.10875700000000001</c:v>
                </c:pt>
                <c:pt idx="86">
                  <c:v>0.104849</c:v>
                </c:pt>
                <c:pt idx="87">
                  <c:v>0.103795</c:v>
                </c:pt>
                <c:pt idx="88">
                  <c:v>9.3209E-2</c:v>
                </c:pt>
                <c:pt idx="89">
                  <c:v>9.1527999999999998E-2</c:v>
                </c:pt>
                <c:pt idx="90">
                  <c:v>9.1332999999999998E-2</c:v>
                </c:pt>
                <c:pt idx="91">
                  <c:v>9.4450000000000006E-2</c:v>
                </c:pt>
                <c:pt idx="92">
                  <c:v>9.8792000000000005E-2</c:v>
                </c:pt>
                <c:pt idx="93">
                  <c:v>9.3164999999999998E-2</c:v>
                </c:pt>
                <c:pt idx="94">
                  <c:v>0.101121</c:v>
                </c:pt>
                <c:pt idx="95">
                  <c:v>0.100553</c:v>
                </c:pt>
                <c:pt idx="96">
                  <c:v>0.10415200000000001</c:v>
                </c:pt>
                <c:pt idx="97">
                  <c:v>0.115021</c:v>
                </c:pt>
                <c:pt idx="98">
                  <c:v>0.121658</c:v>
                </c:pt>
                <c:pt idx="99">
                  <c:v>0.12640700000000002</c:v>
                </c:pt>
                <c:pt idx="100">
                  <c:v>0.13214600000000001</c:v>
                </c:pt>
                <c:pt idx="101">
                  <c:v>0.117385</c:v>
                </c:pt>
                <c:pt idx="102">
                  <c:v>0.11748500000000001</c:v>
                </c:pt>
                <c:pt idx="103">
                  <c:v>0.12023199999999999</c:v>
                </c:pt>
                <c:pt idx="104">
                  <c:v>0.107576</c:v>
                </c:pt>
                <c:pt idx="105">
                  <c:v>0.11205399999999999</c:v>
                </c:pt>
                <c:pt idx="106">
                  <c:v>8.2619999999999999E-2</c:v>
                </c:pt>
                <c:pt idx="107">
                  <c:v>8.1748999999999988E-2</c:v>
                </c:pt>
                <c:pt idx="108">
                  <c:v>8.2710000000000006E-2</c:v>
                </c:pt>
                <c:pt idx="109">
                  <c:v>7.8990000000000005E-2</c:v>
                </c:pt>
                <c:pt idx="110">
                  <c:v>7.7670000000000003E-2</c:v>
                </c:pt>
                <c:pt idx="111">
                  <c:v>7.7013999999999999E-2</c:v>
                </c:pt>
                <c:pt idx="112">
                  <c:v>7.9747999999999999E-2</c:v>
                </c:pt>
                <c:pt idx="113">
                  <c:v>8.0700999999999995E-2</c:v>
                </c:pt>
                <c:pt idx="114">
                  <c:v>7.8508999999999995E-2</c:v>
                </c:pt>
                <c:pt idx="115">
                  <c:v>7.4469000000000007E-2</c:v>
                </c:pt>
                <c:pt idx="116">
                  <c:v>7.2731000000000004E-2</c:v>
                </c:pt>
                <c:pt idx="117">
                  <c:v>7.4823000000000001E-2</c:v>
                </c:pt>
                <c:pt idx="118">
                  <c:v>7.5292999999999999E-2</c:v>
                </c:pt>
                <c:pt idx="119">
                  <c:v>7.8270999999999993E-2</c:v>
                </c:pt>
                <c:pt idx="120">
                  <c:v>7.5552999999999995E-2</c:v>
                </c:pt>
                <c:pt idx="121">
                  <c:v>8.0196000000000003E-2</c:v>
                </c:pt>
                <c:pt idx="122">
                  <c:v>7.9862000000000002E-2</c:v>
                </c:pt>
                <c:pt idx="123">
                  <c:v>0.11833100000000001</c:v>
                </c:pt>
                <c:pt idx="124">
                  <c:v>0.10839700000000001</c:v>
                </c:pt>
                <c:pt idx="125">
                  <c:v>9.0602000000000002E-2</c:v>
                </c:pt>
                <c:pt idx="126">
                  <c:v>8.4872000000000003E-2</c:v>
                </c:pt>
                <c:pt idx="127">
                  <c:v>8.3634E-2</c:v>
                </c:pt>
                <c:pt idx="128">
                  <c:v>7.826199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83D-4FC0-A494-97850F5E92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249216"/>
        <c:axId val="126267392"/>
      </c:scatterChart>
      <c:valAx>
        <c:axId val="126249216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67392"/>
        <c:crosses val="autoZero"/>
        <c:crossBetween val="midCat"/>
      </c:valAx>
      <c:valAx>
        <c:axId val="126267392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492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spx vol vs eem vol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spx vol vs eem vol'!$AR$71:$AR$524</c:f>
              <c:numCache>
                <c:formatCode>0.0000</c:formatCode>
                <c:ptCount val="454"/>
                <c:pt idx="0">
                  <c:v>0.52543334092355631</c:v>
                </c:pt>
                <c:pt idx="1">
                  <c:v>0.50432594161314825</c:v>
                </c:pt>
                <c:pt idx="2">
                  <c:v>0.49560388227791646</c:v>
                </c:pt>
                <c:pt idx="3">
                  <c:v>0.49147752918227172</c:v>
                </c:pt>
                <c:pt idx="4">
                  <c:v>0.46994977523800829</c:v>
                </c:pt>
                <c:pt idx="5">
                  <c:v>0.44155000339616784</c:v>
                </c:pt>
                <c:pt idx="6">
                  <c:v>0.42147977204221809</c:v>
                </c:pt>
                <c:pt idx="7">
                  <c:v>0.40989651992153414</c:v>
                </c:pt>
                <c:pt idx="8">
                  <c:v>0.38904274685510448</c:v>
                </c:pt>
                <c:pt idx="9">
                  <c:v>0.37403722741784751</c:v>
                </c:pt>
                <c:pt idx="10">
                  <c:v>0.36313310040249597</c:v>
                </c:pt>
                <c:pt idx="11">
                  <c:v>0.40219204278484111</c:v>
                </c:pt>
                <c:pt idx="12">
                  <c:v>0.52475971295405255</c:v>
                </c:pt>
                <c:pt idx="13">
                  <c:v>0.74013173961642231</c:v>
                </c:pt>
                <c:pt idx="14">
                  <c:v>0.7803342424721329</c:v>
                </c:pt>
                <c:pt idx="15">
                  <c:v>0.80681384224037422</c:v>
                </c:pt>
                <c:pt idx="16">
                  <c:v>0.76760257555348765</c:v>
                </c:pt>
                <c:pt idx="17">
                  <c:v>0.76371566342685604</c:v>
                </c:pt>
                <c:pt idx="18">
                  <c:v>0.77584683084453832</c:v>
                </c:pt>
                <c:pt idx="19">
                  <c:v>0.77398676578928138</c:v>
                </c:pt>
                <c:pt idx="20">
                  <c:v>0.76886084899392082</c:v>
                </c:pt>
                <c:pt idx="21">
                  <c:v>0.76292206639770399</c:v>
                </c:pt>
                <c:pt idx="22">
                  <c:v>0.75446338322857465</c:v>
                </c:pt>
                <c:pt idx="23">
                  <c:v>0.75134520461954091</c:v>
                </c:pt>
                <c:pt idx="24">
                  <c:v>0.76293933592245411</c:v>
                </c:pt>
                <c:pt idx="25">
                  <c:v>0.76994773696642249</c:v>
                </c:pt>
                <c:pt idx="26">
                  <c:v>0.77415137086438068</c:v>
                </c:pt>
                <c:pt idx="27">
                  <c:v>0.7835328769561698</c:v>
                </c:pt>
                <c:pt idx="28">
                  <c:v>0.78663377588785166</c:v>
                </c:pt>
                <c:pt idx="29">
                  <c:v>0.78693833756430098</c:v>
                </c:pt>
                <c:pt idx="30">
                  <c:v>0.78675663035626753</c:v>
                </c:pt>
                <c:pt idx="31">
                  <c:v>0.7878132874064131</c:v>
                </c:pt>
                <c:pt idx="32">
                  <c:v>0.78966205492261343</c:v>
                </c:pt>
                <c:pt idx="33">
                  <c:v>0.79314514352576226</c:v>
                </c:pt>
                <c:pt idx="34">
                  <c:v>0.79717102577857335</c:v>
                </c:pt>
                <c:pt idx="35">
                  <c:v>0.80290732772660189</c:v>
                </c:pt>
                <c:pt idx="36">
                  <c:v>0.81045859479713456</c:v>
                </c:pt>
                <c:pt idx="37">
                  <c:v>0.8204435855414135</c:v>
                </c:pt>
                <c:pt idx="38">
                  <c:v>0.83100755734203724</c:v>
                </c:pt>
                <c:pt idx="39">
                  <c:v>0.84211281183625619</c:v>
                </c:pt>
                <c:pt idx="40">
                  <c:v>0.84950864145935412</c:v>
                </c:pt>
                <c:pt idx="41">
                  <c:v>0.8583919104487342</c:v>
                </c:pt>
                <c:pt idx="42">
                  <c:v>0.8668186637467219</c:v>
                </c:pt>
                <c:pt idx="43">
                  <c:v>0.86926651652258946</c:v>
                </c:pt>
                <c:pt idx="44">
                  <c:v>0.87236502825476536</c:v>
                </c:pt>
                <c:pt idx="45">
                  <c:v>0.87835916819337356</c:v>
                </c:pt>
                <c:pt idx="46">
                  <c:v>0.87972265401833449</c:v>
                </c:pt>
                <c:pt idx="47">
                  <c:v>0.8828800447919154</c:v>
                </c:pt>
                <c:pt idx="48">
                  <c:v>0.88044294150651181</c:v>
                </c:pt>
                <c:pt idx="49">
                  <c:v>0.87789238519905211</c:v>
                </c:pt>
                <c:pt idx="50">
                  <c:v>0.88002860253850224</c:v>
                </c:pt>
                <c:pt idx="51">
                  <c:v>0.8800280834576325</c:v>
                </c:pt>
                <c:pt idx="52">
                  <c:v>0.8883101286958881</c:v>
                </c:pt>
                <c:pt idx="53">
                  <c:v>0.88752357324133402</c:v>
                </c:pt>
                <c:pt idx="54">
                  <c:v>0.88266441531563822</c:v>
                </c:pt>
                <c:pt idx="55">
                  <c:v>0.87368781371762727</c:v>
                </c:pt>
                <c:pt idx="56">
                  <c:v>0.86542468461586586</c:v>
                </c:pt>
                <c:pt idx="57">
                  <c:v>0.85333360272777403</c:v>
                </c:pt>
                <c:pt idx="58">
                  <c:v>0.84408266157441181</c:v>
                </c:pt>
                <c:pt idx="59">
                  <c:v>0.8435236721949666</c:v>
                </c:pt>
                <c:pt idx="60">
                  <c:v>0.8435572667685588</c:v>
                </c:pt>
                <c:pt idx="61">
                  <c:v>0.83887564522580405</c:v>
                </c:pt>
                <c:pt idx="62">
                  <c:v>0.83541140762107857</c:v>
                </c:pt>
                <c:pt idx="63">
                  <c:v>0.79270634356120373</c:v>
                </c:pt>
                <c:pt idx="64">
                  <c:v>0.7689422523206344</c:v>
                </c:pt>
                <c:pt idx="65">
                  <c:v>0.75438993702949098</c:v>
                </c:pt>
                <c:pt idx="66">
                  <c:v>0.78128012209474429</c:v>
                </c:pt>
                <c:pt idx="67">
                  <c:v>0.78542356076864772</c:v>
                </c:pt>
                <c:pt idx="68">
                  <c:v>0.78441015790385638</c:v>
                </c:pt>
                <c:pt idx="69">
                  <c:v>0.78652270723878936</c:v>
                </c:pt>
                <c:pt idx="70">
                  <c:v>0.79626081342432176</c:v>
                </c:pt>
                <c:pt idx="71">
                  <c:v>0.81184866613893336</c:v>
                </c:pt>
                <c:pt idx="72">
                  <c:v>0.85071716097792716</c:v>
                </c:pt>
                <c:pt idx="73">
                  <c:v>0.87558115908168366</c:v>
                </c:pt>
                <c:pt idx="74">
                  <c:v>0.87579453555352071</c:v>
                </c:pt>
                <c:pt idx="75">
                  <c:v>0.87282908151390604</c:v>
                </c:pt>
                <c:pt idx="76">
                  <c:v>0.87124638458345804</c:v>
                </c:pt>
                <c:pt idx="77">
                  <c:v>0.85548490842784031</c:v>
                </c:pt>
                <c:pt idx="78">
                  <c:v>0.85086395338364573</c:v>
                </c:pt>
                <c:pt idx="79">
                  <c:v>0.85971003769684307</c:v>
                </c:pt>
                <c:pt idx="80">
                  <c:v>0.85813977042998502</c:v>
                </c:pt>
                <c:pt idx="81">
                  <c:v>0.84866704261582593</c:v>
                </c:pt>
                <c:pt idx="82">
                  <c:v>0.84714952995067827</c:v>
                </c:pt>
                <c:pt idx="83">
                  <c:v>0.83843534910842421</c:v>
                </c:pt>
                <c:pt idx="84">
                  <c:v>0.83973011383182294</c:v>
                </c:pt>
                <c:pt idx="85">
                  <c:v>0.82531212497592865</c:v>
                </c:pt>
                <c:pt idx="86">
                  <c:v>0.80642082733963949</c:v>
                </c:pt>
                <c:pt idx="87">
                  <c:v>0.76783541656752541</c:v>
                </c:pt>
                <c:pt idx="88">
                  <c:v>0.72216124037543117</c:v>
                </c:pt>
                <c:pt idx="89">
                  <c:v>0.65943084385462425</c:v>
                </c:pt>
                <c:pt idx="90">
                  <c:v>0.66126739790432154</c:v>
                </c:pt>
                <c:pt idx="91">
                  <c:v>0.6738627622338923</c:v>
                </c:pt>
                <c:pt idx="92">
                  <c:v>0.69681965468928397</c:v>
                </c:pt>
                <c:pt idx="93">
                  <c:v>0.70942844603778055</c:v>
                </c:pt>
                <c:pt idx="94">
                  <c:v>0.69437960431352397</c:v>
                </c:pt>
                <c:pt idx="95">
                  <c:v>0.68510708842995405</c:v>
                </c:pt>
                <c:pt idx="96">
                  <c:v>0.69772021075015511</c:v>
                </c:pt>
                <c:pt idx="97">
                  <c:v>0.71392967819668085</c:v>
                </c:pt>
                <c:pt idx="98">
                  <c:v>0.74917561244476594</c:v>
                </c:pt>
                <c:pt idx="99">
                  <c:v>0.75576576992527922</c:v>
                </c:pt>
                <c:pt idx="100">
                  <c:v>0.78504945912453294</c:v>
                </c:pt>
                <c:pt idx="101">
                  <c:v>0.78551131014238962</c:v>
                </c:pt>
                <c:pt idx="102">
                  <c:v>0.79148805070164585</c:v>
                </c:pt>
                <c:pt idx="103">
                  <c:v>0.78172540663978096</c:v>
                </c:pt>
                <c:pt idx="104">
                  <c:v>0.83752309754774668</c:v>
                </c:pt>
                <c:pt idx="105">
                  <c:v>0.85204652391605584</c:v>
                </c:pt>
                <c:pt idx="106">
                  <c:v>0.87781543971746145</c:v>
                </c:pt>
                <c:pt idx="107">
                  <c:v>0.8756544794338913</c:v>
                </c:pt>
                <c:pt idx="108">
                  <c:v>0.91894390545911186</c:v>
                </c:pt>
                <c:pt idx="109">
                  <c:v>0.91322309923900391</c:v>
                </c:pt>
                <c:pt idx="110">
                  <c:v>0.91150401939140857</c:v>
                </c:pt>
                <c:pt idx="111">
                  <c:v>0.9163256088227576</c:v>
                </c:pt>
                <c:pt idx="112">
                  <c:v>0.91610238557711909</c:v>
                </c:pt>
                <c:pt idx="113">
                  <c:v>0.87329283754950093</c:v>
                </c:pt>
                <c:pt idx="114">
                  <c:v>0.87114445971981713</c:v>
                </c:pt>
                <c:pt idx="115">
                  <c:v>0.85994024468568042</c:v>
                </c:pt>
                <c:pt idx="116">
                  <c:v>0.834859343617528</c:v>
                </c:pt>
                <c:pt idx="117">
                  <c:v>0.82223989229439254</c:v>
                </c:pt>
                <c:pt idx="118">
                  <c:v>0.81343727288524714</c:v>
                </c:pt>
                <c:pt idx="119">
                  <c:v>0.80845583615665151</c:v>
                </c:pt>
                <c:pt idx="120">
                  <c:v>0.80829768448380723</c:v>
                </c:pt>
                <c:pt idx="121">
                  <c:v>0.80586089944476369</c:v>
                </c:pt>
                <c:pt idx="122">
                  <c:v>0.80110631462171622</c:v>
                </c:pt>
                <c:pt idx="123">
                  <c:v>0.79907549959083668</c:v>
                </c:pt>
                <c:pt idx="124">
                  <c:v>0.79286137881439012</c:v>
                </c:pt>
                <c:pt idx="125">
                  <c:v>0.78455630930311804</c:v>
                </c:pt>
                <c:pt idx="126">
                  <c:v>0.7751356687250005</c:v>
                </c:pt>
                <c:pt idx="127">
                  <c:v>0.7743362604549664</c:v>
                </c:pt>
                <c:pt idx="128">
                  <c:v>0.7723069856238225</c:v>
                </c:pt>
                <c:pt idx="129">
                  <c:v>0.7595060602247603</c:v>
                </c:pt>
                <c:pt idx="130">
                  <c:v>0.74975215387530181</c:v>
                </c:pt>
                <c:pt idx="131">
                  <c:v>0.73666458738314355</c:v>
                </c:pt>
                <c:pt idx="132">
                  <c:v>0.71572151045513843</c:v>
                </c:pt>
                <c:pt idx="133">
                  <c:v>0.70330966292012509</c:v>
                </c:pt>
                <c:pt idx="134">
                  <c:v>0.70091831883250244</c:v>
                </c:pt>
                <c:pt idx="135">
                  <c:v>0.68697120325745198</c:v>
                </c:pt>
                <c:pt idx="136">
                  <c:v>0.67491496125979911</c:v>
                </c:pt>
                <c:pt idx="137">
                  <c:v>0.67121206311838932</c:v>
                </c:pt>
                <c:pt idx="138">
                  <c:v>0.66926255075475072</c:v>
                </c:pt>
                <c:pt idx="139">
                  <c:v>0.67011968676777489</c:v>
                </c:pt>
                <c:pt idx="140">
                  <c:v>0.67387533165745916</c:v>
                </c:pt>
                <c:pt idx="141">
                  <c:v>0.67275261699689726</c:v>
                </c:pt>
                <c:pt idx="142">
                  <c:v>0.67320129040882326</c:v>
                </c:pt>
                <c:pt idx="143">
                  <c:v>0.67576570111093859</c:v>
                </c:pt>
                <c:pt idx="144">
                  <c:v>0.6909258825890543</c:v>
                </c:pt>
                <c:pt idx="145">
                  <c:v>0.71463758450594628</c:v>
                </c:pt>
                <c:pt idx="146">
                  <c:v>0.73054043899692678</c:v>
                </c:pt>
                <c:pt idx="147">
                  <c:v>0.74042839077513956</c:v>
                </c:pt>
                <c:pt idx="148">
                  <c:v>0.74449216298845911</c:v>
                </c:pt>
                <c:pt idx="149">
                  <c:v>0.74487102898267998</c:v>
                </c:pt>
                <c:pt idx="150">
                  <c:v>0.75252334215118821</c:v>
                </c:pt>
                <c:pt idx="151">
                  <c:v>0.76523421889060106</c:v>
                </c:pt>
                <c:pt idx="152">
                  <c:v>0.78205918544018627</c:v>
                </c:pt>
                <c:pt idx="153">
                  <c:v>0.81531400796411557</c:v>
                </c:pt>
                <c:pt idx="154">
                  <c:v>0.84442589116721745</c:v>
                </c:pt>
                <c:pt idx="155">
                  <c:v>0.88081741501497968</c:v>
                </c:pt>
                <c:pt idx="156">
                  <c:v>0.91256342100801702</c:v>
                </c:pt>
                <c:pt idx="157">
                  <c:v>0.92462523020148668</c:v>
                </c:pt>
                <c:pt idx="158">
                  <c:v>0.92772726395771388</c:v>
                </c:pt>
                <c:pt idx="159">
                  <c:v>0.93094424061707048</c:v>
                </c:pt>
                <c:pt idx="160">
                  <c:v>0.93726331494726478</c:v>
                </c:pt>
                <c:pt idx="161">
                  <c:v>0.9363170563203056</c:v>
                </c:pt>
                <c:pt idx="162">
                  <c:v>0.94688567622963149</c:v>
                </c:pt>
                <c:pt idx="163">
                  <c:v>0.95766865185734429</c:v>
                </c:pt>
                <c:pt idx="164">
                  <c:v>0.95482067463435127</c:v>
                </c:pt>
                <c:pt idx="165">
                  <c:v>0.95547121596016971</c:v>
                </c:pt>
                <c:pt idx="166">
                  <c:v>0.96143533788798097</c:v>
                </c:pt>
                <c:pt idx="167">
                  <c:v>0.96401924299115738</c:v>
                </c:pt>
                <c:pt idx="168">
                  <c:v>0.96454267678509009</c:v>
                </c:pt>
                <c:pt idx="169">
                  <c:v>0.96003535354195402</c:v>
                </c:pt>
                <c:pt idx="170">
                  <c:v>0.95412121967897601</c:v>
                </c:pt>
                <c:pt idx="171">
                  <c:v>0.95267664943453656</c:v>
                </c:pt>
                <c:pt idx="172">
                  <c:v>0.95459697533208232</c:v>
                </c:pt>
                <c:pt idx="173">
                  <c:v>0.95852441384557674</c:v>
                </c:pt>
                <c:pt idx="174">
                  <c:v>0.96140099806200097</c:v>
                </c:pt>
                <c:pt idx="175">
                  <c:v>0.96572368384009044</c:v>
                </c:pt>
                <c:pt idx="176">
                  <c:v>0.96674106167196716</c:v>
                </c:pt>
                <c:pt idx="177">
                  <c:v>0.95922675849959305</c:v>
                </c:pt>
                <c:pt idx="178">
                  <c:v>0.95707490378758719</c:v>
                </c:pt>
                <c:pt idx="179">
                  <c:v>0.96451569512028912</c:v>
                </c:pt>
                <c:pt idx="180">
                  <c:v>0.95974985680067226</c:v>
                </c:pt>
                <c:pt idx="181">
                  <c:v>0.98205659543461798</c:v>
                </c:pt>
                <c:pt idx="182">
                  <c:v>1.0112802292600478</c:v>
                </c:pt>
                <c:pt idx="183">
                  <c:v>1.0379988440109134</c:v>
                </c:pt>
                <c:pt idx="184">
                  <c:v>1.0464096847139668</c:v>
                </c:pt>
                <c:pt idx="185">
                  <c:v>1.0537024220516318</c:v>
                </c:pt>
                <c:pt idx="186">
                  <c:v>1.0897145236294141</c:v>
                </c:pt>
                <c:pt idx="187">
                  <c:v>1.0896774528738995</c:v>
                </c:pt>
                <c:pt idx="188">
                  <c:v>1.0726071408582962</c:v>
                </c:pt>
                <c:pt idx="189">
                  <c:v>1.0686037356182292</c:v>
                </c:pt>
                <c:pt idx="190">
                  <c:v>1.0820941848164338</c:v>
                </c:pt>
                <c:pt idx="191">
                  <c:v>1.1854234739035885</c:v>
                </c:pt>
                <c:pt idx="192">
                  <c:v>1.1534254919466218</c:v>
                </c:pt>
                <c:pt idx="193">
                  <c:v>1.1269560551140274</c:v>
                </c:pt>
                <c:pt idx="194">
                  <c:v>1.0957164578549783</c:v>
                </c:pt>
                <c:pt idx="195">
                  <c:v>1.095938070737382</c:v>
                </c:pt>
                <c:pt idx="196">
                  <c:v>1.0898184870352403</c:v>
                </c:pt>
                <c:pt idx="197">
                  <c:v>1.0668469083896128</c:v>
                </c:pt>
                <c:pt idx="198">
                  <c:v>1.0051760394284137</c:v>
                </c:pt>
                <c:pt idx="199">
                  <c:v>0.94232651046140303</c:v>
                </c:pt>
                <c:pt idx="200">
                  <c:v>0.87060152059816143</c:v>
                </c:pt>
                <c:pt idx="201">
                  <c:v>0.81115775814191204</c:v>
                </c:pt>
                <c:pt idx="202">
                  <c:v>0.75715394678598325</c:v>
                </c:pt>
                <c:pt idx="203">
                  <c:v>0.66419788024368542</c:v>
                </c:pt>
                <c:pt idx="204">
                  <c:v>0.64249723601978703</c:v>
                </c:pt>
                <c:pt idx="205">
                  <c:v>0.6376078990132481</c:v>
                </c:pt>
                <c:pt idx="206">
                  <c:v>0.62324551987064369</c:v>
                </c:pt>
                <c:pt idx="207">
                  <c:v>0.59345863261707765</c:v>
                </c:pt>
                <c:pt idx="208">
                  <c:v>0.54637706063283542</c:v>
                </c:pt>
                <c:pt idx="209">
                  <c:v>0.50039219311413297</c:v>
                </c:pt>
                <c:pt idx="210">
                  <c:v>0.48016895892155387</c:v>
                </c:pt>
                <c:pt idx="211">
                  <c:v>0.45570850870131785</c:v>
                </c:pt>
                <c:pt idx="212">
                  <c:v>0.4507353639145435</c:v>
                </c:pt>
                <c:pt idx="213">
                  <c:v>0.44212352157348039</c:v>
                </c:pt>
                <c:pt idx="214">
                  <c:v>0.4479897538562288</c:v>
                </c:pt>
                <c:pt idx="215">
                  <c:v>0.52333840978874069</c:v>
                </c:pt>
                <c:pt idx="216">
                  <c:v>0.58484998642699304</c:v>
                </c:pt>
                <c:pt idx="217">
                  <c:v>0.62660275271468258</c:v>
                </c:pt>
                <c:pt idx="218">
                  <c:v>0.6553816444350874</c:v>
                </c:pt>
                <c:pt idx="219">
                  <c:v>0.68063769865145518</c:v>
                </c:pt>
                <c:pt idx="220">
                  <c:v>0.68960540364080813</c:v>
                </c:pt>
                <c:pt idx="221">
                  <c:v>0.7033503747184503</c:v>
                </c:pt>
                <c:pt idx="222">
                  <c:v>0.73452949969644088</c:v>
                </c:pt>
                <c:pt idx="223">
                  <c:v>0.70355377521157891</c:v>
                </c:pt>
                <c:pt idx="224">
                  <c:v>0.78079219040409942</c:v>
                </c:pt>
                <c:pt idx="225">
                  <c:v>0.83598378557922703</c:v>
                </c:pt>
                <c:pt idx="226">
                  <c:v>0.83407082181620462</c:v>
                </c:pt>
                <c:pt idx="227">
                  <c:v>0.8274470826344863</c:v>
                </c:pt>
                <c:pt idx="228">
                  <c:v>0.82147965028296777</c:v>
                </c:pt>
                <c:pt idx="229">
                  <c:v>0.81918508031449966</c:v>
                </c:pt>
                <c:pt idx="230">
                  <c:v>0.81254850083081875</c:v>
                </c:pt>
                <c:pt idx="231">
                  <c:v>0.80882142448847982</c:v>
                </c:pt>
                <c:pt idx="232">
                  <c:v>0.80811435438740142</c:v>
                </c:pt>
                <c:pt idx="233">
                  <c:v>0.80777145313620757</c:v>
                </c:pt>
                <c:pt idx="234">
                  <c:v>0.81249948775607062</c:v>
                </c:pt>
                <c:pt idx="235">
                  <c:v>0.81882328550412298</c:v>
                </c:pt>
                <c:pt idx="236">
                  <c:v>0.82540321485995627</c:v>
                </c:pt>
                <c:pt idx="237">
                  <c:v>0.83642556929482403</c:v>
                </c:pt>
                <c:pt idx="238">
                  <c:v>0.85322363698182679</c:v>
                </c:pt>
                <c:pt idx="239">
                  <c:v>0.86257067765464279</c:v>
                </c:pt>
                <c:pt idx="240">
                  <c:v>0.87502400977892103</c:v>
                </c:pt>
                <c:pt idx="241">
                  <c:v>0.89561879793390198</c:v>
                </c:pt>
                <c:pt idx="242">
                  <c:v>0.90108738524970267</c:v>
                </c:pt>
                <c:pt idx="243">
                  <c:v>0.90917307633184408</c:v>
                </c:pt>
                <c:pt idx="244">
                  <c:v>0.9135959854094281</c:v>
                </c:pt>
                <c:pt idx="245">
                  <c:v>0.92052100927972724</c:v>
                </c:pt>
                <c:pt idx="246">
                  <c:v>0.92542358163204086</c:v>
                </c:pt>
                <c:pt idx="247">
                  <c:v>0.93385295658400869</c:v>
                </c:pt>
                <c:pt idx="248">
                  <c:v>0.94283873271922702</c:v>
                </c:pt>
                <c:pt idx="249">
                  <c:v>0.94788253421259427</c:v>
                </c:pt>
                <c:pt idx="250">
                  <c:v>0.94612248814720479</c:v>
                </c:pt>
                <c:pt idx="251">
                  <c:v>0.94824222414938497</c:v>
                </c:pt>
                <c:pt idx="252">
                  <c:v>0.94610874659690636</c:v>
                </c:pt>
                <c:pt idx="253">
                  <c:v>0.94428423513949034</c:v>
                </c:pt>
                <c:pt idx="254">
                  <c:v>0.94031710229625765</c:v>
                </c:pt>
                <c:pt idx="255">
                  <c:v>0.93464161493628939</c:v>
                </c:pt>
                <c:pt idx="256">
                  <c:v>0.92972369826647749</c:v>
                </c:pt>
                <c:pt idx="257">
                  <c:v>0.93014387598979875</c:v>
                </c:pt>
                <c:pt idx="258">
                  <c:v>0.93721640926882577</c:v>
                </c:pt>
                <c:pt idx="259">
                  <c:v>0.94854366766431408</c:v>
                </c:pt>
                <c:pt idx="260">
                  <c:v>0.95549888662159466</c:v>
                </c:pt>
                <c:pt idx="261">
                  <c:v>0.96225016916995854</c:v>
                </c:pt>
                <c:pt idx="262">
                  <c:v>0.96967053282039972</c:v>
                </c:pt>
                <c:pt idx="263">
                  <c:v>0.97451257438464656</c:v>
                </c:pt>
                <c:pt idx="264">
                  <c:v>0.97429741294446826</c:v>
                </c:pt>
                <c:pt idx="265">
                  <c:v>0.97063290875076536</c:v>
                </c:pt>
                <c:pt idx="266">
                  <c:v>0.97042472218951525</c:v>
                </c:pt>
                <c:pt idx="267">
                  <c:v>0.95949754902698647</c:v>
                </c:pt>
                <c:pt idx="268">
                  <c:v>0.95242559337179533</c:v>
                </c:pt>
                <c:pt idx="269">
                  <c:v>0.9425270236140858</c:v>
                </c:pt>
                <c:pt idx="270">
                  <c:v>0.94477007110442057</c:v>
                </c:pt>
                <c:pt idx="271">
                  <c:v>0.93160823096767931</c:v>
                </c:pt>
                <c:pt idx="272">
                  <c:v>0.9320417729836542</c:v>
                </c:pt>
                <c:pt idx="273">
                  <c:v>0.98504175700297181</c:v>
                </c:pt>
                <c:pt idx="274">
                  <c:v>0.92737924847290898</c:v>
                </c:pt>
                <c:pt idx="275">
                  <c:v>0.79385023637769958</c:v>
                </c:pt>
                <c:pt idx="276">
                  <c:v>0.73050373537349444</c:v>
                </c:pt>
                <c:pt idx="277">
                  <c:v>0.75048527649858177</c:v>
                </c:pt>
                <c:pt idx="278">
                  <c:v>0.72221861290822276</c:v>
                </c:pt>
                <c:pt idx="279">
                  <c:v>0.73414499740820705</c:v>
                </c:pt>
                <c:pt idx="280">
                  <c:v>0.74969588550814792</c:v>
                </c:pt>
                <c:pt idx="281">
                  <c:v>0.74458857560239866</c:v>
                </c:pt>
                <c:pt idx="282">
                  <c:v>0.74833408153657444</c:v>
                </c:pt>
                <c:pt idx="283">
                  <c:v>0.7597277584127109</c:v>
                </c:pt>
                <c:pt idx="284">
                  <c:v>0.77382423508890097</c:v>
                </c:pt>
                <c:pt idx="285">
                  <c:v>0.77198121760861149</c:v>
                </c:pt>
                <c:pt idx="286">
                  <c:v>0.76792407381442007</c:v>
                </c:pt>
                <c:pt idx="287">
                  <c:v>0.76738955862994107</c:v>
                </c:pt>
                <c:pt idx="288">
                  <c:v>0.77528578767342748</c:v>
                </c:pt>
                <c:pt idx="289">
                  <c:v>0.7748942010110017</c:v>
                </c:pt>
                <c:pt idx="290">
                  <c:v>0.77289005393167731</c:v>
                </c:pt>
                <c:pt idx="291">
                  <c:v>0.76981425982760454</c:v>
                </c:pt>
                <c:pt idx="292">
                  <c:v>0.76756934310518843</c:v>
                </c:pt>
                <c:pt idx="293">
                  <c:v>0.76648583003162785</c:v>
                </c:pt>
                <c:pt idx="294">
                  <c:v>0.76686939502364848</c:v>
                </c:pt>
                <c:pt idx="295">
                  <c:v>0.76827221084257058</c:v>
                </c:pt>
                <c:pt idx="296">
                  <c:v>0.76683249701883704</c:v>
                </c:pt>
                <c:pt idx="297">
                  <c:v>0.7632224960155326</c:v>
                </c:pt>
                <c:pt idx="298">
                  <c:v>0.76486378233502295</c:v>
                </c:pt>
                <c:pt idx="299">
                  <c:v>0.77144522553234463</c:v>
                </c:pt>
                <c:pt idx="300">
                  <c:v>0.77917353358549901</c:v>
                </c:pt>
                <c:pt idx="301">
                  <c:v>0.78727176031361046</c:v>
                </c:pt>
                <c:pt idx="302">
                  <c:v>0.79747915569127736</c:v>
                </c:pt>
                <c:pt idx="303">
                  <c:v>0.81006117162975699</c:v>
                </c:pt>
                <c:pt idx="304">
                  <c:v>0.81650971144821927</c:v>
                </c:pt>
                <c:pt idx="305">
                  <c:v>0.81971281626033066</c:v>
                </c:pt>
                <c:pt idx="306">
                  <c:v>0.81951462266279429</c:v>
                </c:pt>
                <c:pt idx="307">
                  <c:v>0.80924952222491353</c:v>
                </c:pt>
                <c:pt idx="308">
                  <c:v>0.8007823389402845</c:v>
                </c:pt>
                <c:pt idx="309">
                  <c:v>0.78098483820293085</c:v>
                </c:pt>
                <c:pt idx="310">
                  <c:v>0.77281846224689599</c:v>
                </c:pt>
                <c:pt idx="311">
                  <c:v>0.77038195552887423</c:v>
                </c:pt>
                <c:pt idx="312">
                  <c:v>0.76396237128864131</c:v>
                </c:pt>
                <c:pt idx="313">
                  <c:v>0.76222775474329063</c:v>
                </c:pt>
                <c:pt idx="314">
                  <c:v>0.77190293350268069</c:v>
                </c:pt>
                <c:pt idx="315">
                  <c:v>0.80126269822780138</c:v>
                </c:pt>
                <c:pt idx="316">
                  <c:v>0.82390883092611966</c:v>
                </c:pt>
                <c:pt idx="317">
                  <c:v>0.84966802139358011</c:v>
                </c:pt>
                <c:pt idx="318">
                  <c:v>0.84972301078054591</c:v>
                </c:pt>
                <c:pt idx="319">
                  <c:v>0.78452786824264631</c:v>
                </c:pt>
                <c:pt idx="320">
                  <c:v>0.77992203413663375</c:v>
                </c:pt>
                <c:pt idx="321">
                  <c:v>0.74214743122446736</c:v>
                </c:pt>
                <c:pt idx="322">
                  <c:v>0.6558141164056962</c:v>
                </c:pt>
                <c:pt idx="323">
                  <c:v>0.58638865659011963</c:v>
                </c:pt>
                <c:pt idx="324">
                  <c:v>0.56360880128678825</c:v>
                </c:pt>
                <c:pt idx="325">
                  <c:v>0.54487419821428429</c:v>
                </c:pt>
                <c:pt idx="326">
                  <c:v>0.53422215110812277</c:v>
                </c:pt>
                <c:pt idx="327">
                  <c:v>0.53596547560619945</c:v>
                </c:pt>
                <c:pt idx="328">
                  <c:v>0.54748760169921196</c:v>
                </c:pt>
                <c:pt idx="329">
                  <c:v>0.54762905032389764</c:v>
                </c:pt>
                <c:pt idx="330">
                  <c:v>0.54780331007404548</c:v>
                </c:pt>
                <c:pt idx="331">
                  <c:v>0.56204943141347907</c:v>
                </c:pt>
                <c:pt idx="332">
                  <c:v>0.56841899056800316</c:v>
                </c:pt>
                <c:pt idx="333">
                  <c:v>0.58010102139508535</c:v>
                </c:pt>
                <c:pt idx="334">
                  <c:v>0.57789587372097884</c:v>
                </c:pt>
                <c:pt idx="335">
                  <c:v>0.58139006579121433</c:v>
                </c:pt>
                <c:pt idx="336">
                  <c:v>0.58007670295518587</c:v>
                </c:pt>
                <c:pt idx="337">
                  <c:v>0.58284121069713701</c:v>
                </c:pt>
                <c:pt idx="338">
                  <c:v>0.58839800084851424</c:v>
                </c:pt>
                <c:pt idx="339">
                  <c:v>0.5885883576864035</c:v>
                </c:pt>
                <c:pt idx="340">
                  <c:v>0.58358995460919849</c:v>
                </c:pt>
                <c:pt idx="341">
                  <c:v>0.59128450197626015</c:v>
                </c:pt>
                <c:pt idx="342">
                  <c:v>0.59277378772191713</c:v>
                </c:pt>
                <c:pt idx="343">
                  <c:v>0.59030615248536256</c:v>
                </c:pt>
                <c:pt idx="344">
                  <c:v>0.59135009248960468</c:v>
                </c:pt>
                <c:pt idx="345">
                  <c:v>0.59463704154074815</c:v>
                </c:pt>
                <c:pt idx="346">
                  <c:v>0.60073090154955411</c:v>
                </c:pt>
                <c:pt idx="347">
                  <c:v>0.608107232069102</c:v>
                </c:pt>
                <c:pt idx="348">
                  <c:v>0.61308554218937783</c:v>
                </c:pt>
                <c:pt idx="349">
                  <c:v>0.61371563078069691</c:v>
                </c:pt>
                <c:pt idx="350">
                  <c:v>0.61500310966118699</c:v>
                </c:pt>
                <c:pt idx="351">
                  <c:v>0.61319028035331291</c:v>
                </c:pt>
                <c:pt idx="352">
                  <c:v>0.61043406925818489</c:v>
                </c:pt>
                <c:pt idx="353">
                  <c:v>0.60329160250989766</c:v>
                </c:pt>
                <c:pt idx="354">
                  <c:v>0.60194923532297639</c:v>
                </c:pt>
                <c:pt idx="355">
                  <c:v>0.60421149961534737</c:v>
                </c:pt>
                <c:pt idx="356">
                  <c:v>0.60935390802473421</c:v>
                </c:pt>
                <c:pt idx="357">
                  <c:v>0.61777183432612781</c:v>
                </c:pt>
                <c:pt idx="358">
                  <c:v>0.62246024363297892</c:v>
                </c:pt>
                <c:pt idx="359">
                  <c:v>0.63484673274137537</c:v>
                </c:pt>
                <c:pt idx="360">
                  <c:v>0.63888942610530608</c:v>
                </c:pt>
                <c:pt idx="361">
                  <c:v>0.63916834385502808</c:v>
                </c:pt>
                <c:pt idx="362">
                  <c:v>0.63792805139085806</c:v>
                </c:pt>
                <c:pt idx="363">
                  <c:v>0.63004794336241654</c:v>
                </c:pt>
                <c:pt idx="364">
                  <c:v>0.61214604523687777</c:v>
                </c:pt>
                <c:pt idx="365">
                  <c:v>0.57852577173682862</c:v>
                </c:pt>
                <c:pt idx="366">
                  <c:v>0.51239040143746017</c:v>
                </c:pt>
                <c:pt idx="367">
                  <c:v>0.41084731932608748</c:v>
                </c:pt>
                <c:pt idx="368">
                  <c:v>0.374461157470585</c:v>
                </c:pt>
                <c:pt idx="369">
                  <c:v>0.32761884617430015</c:v>
                </c:pt>
                <c:pt idx="370">
                  <c:v>0.32676471124877449</c:v>
                </c:pt>
                <c:pt idx="371">
                  <c:v>0.33077644878176804</c:v>
                </c:pt>
                <c:pt idx="372">
                  <c:v>0.38232488430221512</c:v>
                </c:pt>
                <c:pt idx="373">
                  <c:v>0.45412089485525214</c:v>
                </c:pt>
                <c:pt idx="374">
                  <c:v>0.47902979574095256</c:v>
                </c:pt>
                <c:pt idx="375">
                  <c:v>0.49126406495385277</c:v>
                </c:pt>
                <c:pt idx="376">
                  <c:v>0.49812544457573121</c:v>
                </c:pt>
                <c:pt idx="377">
                  <c:v>0.49629515131496776</c:v>
                </c:pt>
                <c:pt idx="378">
                  <c:v>0.49137052357665051</c:v>
                </c:pt>
                <c:pt idx="379">
                  <c:v>0.4903861489582233</c:v>
                </c:pt>
                <c:pt idx="380">
                  <c:v>0.49315259996690203</c:v>
                </c:pt>
                <c:pt idx="381">
                  <c:v>0.50031459266293654</c:v>
                </c:pt>
                <c:pt idx="382">
                  <c:v>0.50828322354634103</c:v>
                </c:pt>
                <c:pt idx="383">
                  <c:v>0.51038152950318871</c:v>
                </c:pt>
                <c:pt idx="384">
                  <c:v>0.50988021986927845</c:v>
                </c:pt>
                <c:pt idx="385">
                  <c:v>0.49975007591275394</c:v>
                </c:pt>
                <c:pt idx="386">
                  <c:v>0.48006054843862739</c:v>
                </c:pt>
                <c:pt idx="387">
                  <c:v>0.47100238632750452</c:v>
                </c:pt>
                <c:pt idx="388">
                  <c:v>0.45619258066272284</c:v>
                </c:pt>
                <c:pt idx="389">
                  <c:v>0.44976416991553414</c:v>
                </c:pt>
                <c:pt idx="390">
                  <c:v>0.44028233735819666</c:v>
                </c:pt>
                <c:pt idx="391">
                  <c:v>0.43300305180823001</c:v>
                </c:pt>
                <c:pt idx="392">
                  <c:v>0.43088570019395556</c:v>
                </c:pt>
                <c:pt idx="393">
                  <c:v>0.42278148632422163</c:v>
                </c:pt>
                <c:pt idx="394">
                  <c:v>0.41725768337826796</c:v>
                </c:pt>
                <c:pt idx="395">
                  <c:v>0.42332948189529868</c:v>
                </c:pt>
                <c:pt idx="396">
                  <c:v>0.42598695397668906</c:v>
                </c:pt>
                <c:pt idx="397">
                  <c:v>0.43381874425441042</c:v>
                </c:pt>
                <c:pt idx="398">
                  <c:v>0.43512168255697675</c:v>
                </c:pt>
                <c:pt idx="399">
                  <c:v>0.43116210898320945</c:v>
                </c:pt>
                <c:pt idx="400">
                  <c:v>0.44688641259439199</c:v>
                </c:pt>
                <c:pt idx="401">
                  <c:v>0.45460267302752877</c:v>
                </c:pt>
                <c:pt idx="402">
                  <c:v>0.45837789021225422</c:v>
                </c:pt>
                <c:pt idx="403">
                  <c:v>0.44162419959935045</c:v>
                </c:pt>
                <c:pt idx="404">
                  <c:v>0.41763151025218836</c:v>
                </c:pt>
                <c:pt idx="405">
                  <c:v>0.39245372786305804</c:v>
                </c:pt>
                <c:pt idx="406">
                  <c:v>0.36800445685702093</c:v>
                </c:pt>
                <c:pt idx="407">
                  <c:v>0.36605491750432206</c:v>
                </c:pt>
                <c:pt idx="408">
                  <c:v>0.36801966347384357</c:v>
                </c:pt>
                <c:pt idx="409">
                  <c:v>0.39054777976593325</c:v>
                </c:pt>
                <c:pt idx="410">
                  <c:v>0.40723809119884613</c:v>
                </c:pt>
                <c:pt idx="411">
                  <c:v>0.44851061242252427</c:v>
                </c:pt>
                <c:pt idx="412">
                  <c:v>0.47963997469449582</c:v>
                </c:pt>
                <c:pt idx="413">
                  <c:v>0.52298296679460876</c:v>
                </c:pt>
                <c:pt idx="414">
                  <c:v>0.5486010829250263</c:v>
                </c:pt>
                <c:pt idx="415">
                  <c:v>0.56543922795928625</c:v>
                </c:pt>
                <c:pt idx="416">
                  <c:v>0.56369253235806371</c:v>
                </c:pt>
                <c:pt idx="417">
                  <c:v>0.53844479565535475</c:v>
                </c:pt>
                <c:pt idx="418">
                  <c:v>0.52714056674855236</c:v>
                </c:pt>
                <c:pt idx="419">
                  <c:v>0.52748870445144413</c:v>
                </c:pt>
                <c:pt idx="420">
                  <c:v>0.53117281622350498</c:v>
                </c:pt>
                <c:pt idx="421">
                  <c:v>0.522285134066374</c:v>
                </c:pt>
                <c:pt idx="422">
                  <c:v>0.53581151833243945</c:v>
                </c:pt>
                <c:pt idx="423">
                  <c:v>0.57514450329141331</c:v>
                </c:pt>
                <c:pt idx="424">
                  <c:v>0.66734136366520236</c:v>
                </c:pt>
                <c:pt idx="425">
                  <c:v>0.76051705121505708</c:v>
                </c:pt>
                <c:pt idx="426">
                  <c:v>0.86119067815355588</c:v>
                </c:pt>
                <c:pt idx="427">
                  <c:v>0.86600223534679055</c:v>
                </c:pt>
                <c:pt idx="428">
                  <c:v>0.85446340904285711</c:v>
                </c:pt>
                <c:pt idx="429">
                  <c:v>0.85309025574527741</c:v>
                </c:pt>
                <c:pt idx="430">
                  <c:v>0.82992983318099278</c:v>
                </c:pt>
                <c:pt idx="431">
                  <c:v>0.76734786491583129</c:v>
                </c:pt>
                <c:pt idx="432">
                  <c:v>0.75484147458126194</c:v>
                </c:pt>
                <c:pt idx="433">
                  <c:v>0.75328934026092043</c:v>
                </c:pt>
                <c:pt idx="434">
                  <c:v>0.74581423895078847</c:v>
                </c:pt>
                <c:pt idx="435">
                  <c:v>0.74472029849796173</c:v>
                </c:pt>
                <c:pt idx="436">
                  <c:v>0.74809394060354484</c:v>
                </c:pt>
                <c:pt idx="437">
                  <c:v>0.74884243224537583</c:v>
                </c:pt>
                <c:pt idx="438">
                  <c:v>0.75918325300965639</c:v>
                </c:pt>
                <c:pt idx="439">
                  <c:v>0.76145039558129302</c:v>
                </c:pt>
                <c:pt idx="440">
                  <c:v>0.77096881718318411</c:v>
                </c:pt>
                <c:pt idx="441">
                  <c:v>0.79175268244324137</c:v>
                </c:pt>
                <c:pt idx="442">
                  <c:v>0.80591977598349962</c:v>
                </c:pt>
                <c:pt idx="443">
                  <c:v>0.81837549194912196</c:v>
                </c:pt>
                <c:pt idx="444">
                  <c:v>0.82402565973541975</c:v>
                </c:pt>
                <c:pt idx="445">
                  <c:v>0.83085881260559269</c:v>
                </c:pt>
                <c:pt idx="446">
                  <c:v>0.8551250005700386</c:v>
                </c:pt>
                <c:pt idx="447">
                  <c:v>0.86191481111408308</c:v>
                </c:pt>
                <c:pt idx="448">
                  <c:v>0.86659675419995152</c:v>
                </c:pt>
                <c:pt idx="449">
                  <c:v>0.88017605334924898</c:v>
                </c:pt>
                <c:pt idx="450">
                  <c:v>0.87801865208214869</c:v>
                </c:pt>
                <c:pt idx="451">
                  <c:v>0.88453149025969258</c:v>
                </c:pt>
                <c:pt idx="452">
                  <c:v>0.88605479588090319</c:v>
                </c:pt>
                <c:pt idx="453">
                  <c:v>0.88904268966004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59-4F71-BC1B-29DF08E98FFD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spx vol vs eem vol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spx vol vs eem vol'!$AW$21:$AW$524</c:f>
              <c:numCache>
                <c:formatCode>0.00</c:formatCode>
                <c:ptCount val="504"/>
                <c:pt idx="100" formatCode="0.0000">
                  <c:v>0.68502104657636353</c:v>
                </c:pt>
                <c:pt idx="101" formatCode="0.0000">
                  <c:v>0.68672071866117379</c:v>
                </c:pt>
                <c:pt idx="102" formatCode="0.0000">
                  <c:v>0.68779588754010645</c:v>
                </c:pt>
                <c:pt idx="103" formatCode="0.0000">
                  <c:v>0.68993043612400617</c:v>
                </c:pt>
                <c:pt idx="104" formatCode="0.0000">
                  <c:v>0.69085574760399571</c:v>
                </c:pt>
                <c:pt idx="105" formatCode="0.0000">
                  <c:v>0.69519296441037015</c:v>
                </c:pt>
                <c:pt idx="106" formatCode="0.0000">
                  <c:v>0.69929288120578448</c:v>
                </c:pt>
                <c:pt idx="107" formatCode="0.0000">
                  <c:v>0.70186339348330207</c:v>
                </c:pt>
                <c:pt idx="108" formatCode="0.0000">
                  <c:v>0.70529500072295992</c:v>
                </c:pt>
                <c:pt idx="109" formatCode="0.0000">
                  <c:v>0.70915342717008523</c:v>
                </c:pt>
                <c:pt idx="110" formatCode="0.0000">
                  <c:v>0.71347096209972749</c:v>
                </c:pt>
                <c:pt idx="111" formatCode="0.0000">
                  <c:v>0.71876612018126618</c:v>
                </c:pt>
                <c:pt idx="112" formatCode="0.0000">
                  <c:v>0.72416425798256923</c:v>
                </c:pt>
                <c:pt idx="113" formatCode="0.0000">
                  <c:v>0.72958793861082716</c:v>
                </c:pt>
                <c:pt idx="114" formatCode="0.0000">
                  <c:v>0.73345777942058366</c:v>
                </c:pt>
                <c:pt idx="115" formatCode="0.0000">
                  <c:v>0.73697742660781429</c:v>
                </c:pt>
                <c:pt idx="116" formatCode="0.0000">
                  <c:v>0.74212493738245078</c:v>
                </c:pt>
                <c:pt idx="117" formatCode="0.0000">
                  <c:v>0.7461088720495489</c:v>
                </c:pt>
                <c:pt idx="118" formatCode="0.0000">
                  <c:v>0.75530579980331591</c:v>
                </c:pt>
                <c:pt idx="119" formatCode="0.0000">
                  <c:v>0.75980830265997124</c:v>
                </c:pt>
                <c:pt idx="120" formatCode="0.0000">
                  <c:v>0.76503538453929099</c:v>
                </c:pt>
                <c:pt idx="121" formatCode="0.0000">
                  <c:v>0.76968883097661789</c:v>
                </c:pt>
                <c:pt idx="122" formatCode="0.0000">
                  <c:v>0.77489515585196322</c:v>
                </c:pt>
                <c:pt idx="123" formatCode="0.0000">
                  <c:v>0.77841337422575974</c:v>
                </c:pt>
                <c:pt idx="124" formatCode="0.0000">
                  <c:v>0.78652195952778303</c:v>
                </c:pt>
                <c:pt idx="125" formatCode="0.0000">
                  <c:v>0.7903249623651607</c:v>
                </c:pt>
                <c:pt idx="126" formatCode="0.0000">
                  <c:v>0.79210050896419526</c:v>
                </c:pt>
                <c:pt idx="127" formatCode="0.0000">
                  <c:v>0.79492181588132838</c:v>
                </c:pt>
                <c:pt idx="128" formatCode="0.0000">
                  <c:v>0.79394890146789709</c:v>
                </c:pt>
                <c:pt idx="129" formatCode="0.0000">
                  <c:v>0.79271038817221129</c:v>
                </c:pt>
                <c:pt idx="130" formatCode="0.0000">
                  <c:v>0.79368187682340519</c:v>
                </c:pt>
                <c:pt idx="131" formatCode="0.0000">
                  <c:v>0.79245838593803009</c:v>
                </c:pt>
                <c:pt idx="132" formatCode="0.0000">
                  <c:v>0.79331706449940675</c:v>
                </c:pt>
                <c:pt idx="133" formatCode="0.0000">
                  <c:v>0.79278578993630167</c:v>
                </c:pt>
                <c:pt idx="134" formatCode="0.0000">
                  <c:v>0.79222313663888566</c:v>
                </c:pt>
                <c:pt idx="135" formatCode="0.0000">
                  <c:v>0.79263211499043307</c:v>
                </c:pt>
                <c:pt idx="136" formatCode="0.0000">
                  <c:v>0.79413678068126548</c:v>
                </c:pt>
                <c:pt idx="137" formatCode="0.0000">
                  <c:v>0.79497030184446726</c:v>
                </c:pt>
                <c:pt idx="138" formatCode="0.0000">
                  <c:v>0.79684263869947325</c:v>
                </c:pt>
                <c:pt idx="139" formatCode="0.0000">
                  <c:v>0.79793616494465702</c:v>
                </c:pt>
                <c:pt idx="140" formatCode="0.0000">
                  <c:v>0.80051397027620674</c:v>
                </c:pt>
                <c:pt idx="141" formatCode="0.0000">
                  <c:v>0.80358565414918548</c:v>
                </c:pt>
                <c:pt idx="142" formatCode="0.0000">
                  <c:v>0.80541359447963079</c:v>
                </c:pt>
                <c:pt idx="143" formatCode="0.0000">
                  <c:v>0.80341179964824261</c:v>
                </c:pt>
                <c:pt idx="144" formatCode="0.0000">
                  <c:v>0.79809039455023978</c:v>
                </c:pt>
                <c:pt idx="145" formatCode="0.0000">
                  <c:v>0.79097697938085909</c:v>
                </c:pt>
                <c:pt idx="146" formatCode="0.0000">
                  <c:v>0.78440948569813218</c:v>
                </c:pt>
                <c:pt idx="147" formatCode="0.0000">
                  <c:v>0.77816941730367295</c:v>
                </c:pt>
                <c:pt idx="148" formatCode="0.0000">
                  <c:v>0.77173463269513221</c:v>
                </c:pt>
                <c:pt idx="149" formatCode="0.0000">
                  <c:v>0.76725653289783535</c:v>
                </c:pt>
                <c:pt idx="150" formatCode="0.0000">
                  <c:v>0.76159664124184856</c:v>
                </c:pt>
                <c:pt idx="151" formatCode="0.0000">
                  <c:v>0.75642819329082289</c:v>
                </c:pt>
                <c:pt idx="152" formatCode="0.0000">
                  <c:v>0.75259209608836453</c:v>
                </c:pt>
                <c:pt idx="153" formatCode="0.0000">
                  <c:v>0.74462618024000027</c:v>
                </c:pt>
                <c:pt idx="154" formatCode="0.0000">
                  <c:v>0.74110888597365221</c:v>
                </c:pt>
                <c:pt idx="155" formatCode="0.0000">
                  <c:v>0.73700665406991461</c:v>
                </c:pt>
                <c:pt idx="156" formatCode="0.0000">
                  <c:v>0.73341153970253559</c:v>
                </c:pt>
                <c:pt idx="157" formatCode="0.0000">
                  <c:v>0.73277541570770788</c:v>
                </c:pt>
                <c:pt idx="158" formatCode="0.0000">
                  <c:v>0.73407303540126623</c:v>
                </c:pt>
                <c:pt idx="159" formatCode="0.0000">
                  <c:v>0.73292805343451739</c:v>
                </c:pt>
                <c:pt idx="160" formatCode="0.0000">
                  <c:v>0.73325938550446546</c:v>
                </c:pt>
                <c:pt idx="161" formatCode="0.0000">
                  <c:v>0.73810297746985043</c:v>
                </c:pt>
                <c:pt idx="162" formatCode="0.0000">
                  <c:v>0.73529719732056875</c:v>
                </c:pt>
                <c:pt idx="163" formatCode="0.0000">
                  <c:v>0.70872631023408184</c:v>
                </c:pt>
                <c:pt idx="164" formatCode="0.0000">
                  <c:v>0.69682884160071679</c:v>
                </c:pt>
                <c:pt idx="165" formatCode="0.0000">
                  <c:v>0.69262476827108832</c:v>
                </c:pt>
                <c:pt idx="166" formatCode="0.0000">
                  <c:v>0.71232679463336346</c:v>
                </c:pt>
                <c:pt idx="167" formatCode="0.0000">
                  <c:v>0.71629990674687938</c:v>
                </c:pt>
                <c:pt idx="168" formatCode="0.0000">
                  <c:v>0.71816999614048671</c:v>
                </c:pt>
                <c:pt idx="169" formatCode="0.0000">
                  <c:v>0.72278721539522239</c:v>
                </c:pt>
                <c:pt idx="170" formatCode="0.0000">
                  <c:v>0.73620068807609207</c:v>
                </c:pt>
                <c:pt idx="171" formatCode="0.0000">
                  <c:v>0.75118627971943008</c:v>
                </c:pt>
                <c:pt idx="172" formatCode="0.0000">
                  <c:v>0.77602903367884801</c:v>
                </c:pt>
                <c:pt idx="173" formatCode="0.0000">
                  <c:v>0.7948846480620414</c:v>
                </c:pt>
                <c:pt idx="174" formatCode="0.0000">
                  <c:v>0.80204063058483221</c:v>
                </c:pt>
                <c:pt idx="175" formatCode="0.0000">
                  <c:v>0.80798094854103397</c:v>
                </c:pt>
                <c:pt idx="176" formatCode="0.0000">
                  <c:v>0.81473448098133028</c:v>
                </c:pt>
                <c:pt idx="177" formatCode="0.0000">
                  <c:v>0.82138659259598146</c:v>
                </c:pt>
                <c:pt idx="178" formatCode="0.0000">
                  <c:v>0.83176827570332512</c:v>
                </c:pt>
                <c:pt idx="179" formatCode="0.0000">
                  <c:v>0.8379747217179998</c:v>
                </c:pt>
                <c:pt idx="180" formatCode="0.0000">
                  <c:v>0.83859443983456305</c:v>
                </c:pt>
                <c:pt idx="181" formatCode="0.0000">
                  <c:v>0.83259913902756677</c:v>
                </c:pt>
                <c:pt idx="182" formatCode="0.0000">
                  <c:v>0.82711398996153862</c:v>
                </c:pt>
                <c:pt idx="183" formatCode="0.0000">
                  <c:v>0.82413013726683959</c:v>
                </c:pt>
                <c:pt idx="184" formatCode="0.0000">
                  <c:v>0.82618769688679261</c:v>
                </c:pt>
                <c:pt idx="185" formatCode="0.0000">
                  <c:v>0.8244173725157965</c:v>
                </c:pt>
                <c:pt idx="186" formatCode="0.0000">
                  <c:v>0.82071261160263298</c:v>
                </c:pt>
                <c:pt idx="187" formatCode="0.0000">
                  <c:v>0.81760162815592774</c:v>
                </c:pt>
                <c:pt idx="188" formatCode="0.0000">
                  <c:v>0.81609982151374139</c:v>
                </c:pt>
                <c:pt idx="189" formatCode="0.0000">
                  <c:v>0.81343131898384646</c:v>
                </c:pt>
                <c:pt idx="190" formatCode="0.0000">
                  <c:v>0.81159672201752109</c:v>
                </c:pt>
                <c:pt idx="191" formatCode="0.0000">
                  <c:v>0.80848980833844719</c:v>
                </c:pt>
                <c:pt idx="192" formatCode="0.0000">
                  <c:v>0.81057166251483792</c:v>
                </c:pt>
                <c:pt idx="193" formatCode="0.0000">
                  <c:v>0.81337998447304194</c:v>
                </c:pt>
                <c:pt idx="194" formatCode="0.0000">
                  <c:v>0.81398185404659651</c:v>
                </c:pt>
                <c:pt idx="195" formatCode="0.0000">
                  <c:v>0.81348728970261541</c:v>
                </c:pt>
                <c:pt idx="196" formatCode="0.0000">
                  <c:v>0.81391591487748427</c:v>
                </c:pt>
                <c:pt idx="197" formatCode="0.0000">
                  <c:v>0.81374592767582443</c:v>
                </c:pt>
                <c:pt idx="198" formatCode="0.0000">
                  <c:v>0.81501286713910004</c:v>
                </c:pt>
                <c:pt idx="199" formatCode="0.0000">
                  <c:v>0.8149420604997264</c:v>
                </c:pt>
                <c:pt idx="200" formatCode="0.0000">
                  <c:v>0.81401596632345885</c:v>
                </c:pt>
                <c:pt idx="201" formatCode="0.0000">
                  <c:v>0.81220082519262093</c:v>
                </c:pt>
                <c:pt idx="202" formatCode="0.0000">
                  <c:v>0.80985677748669427</c:v>
                </c:pt>
                <c:pt idx="203" formatCode="0.0000">
                  <c:v>0.80845334117207024</c:v>
                </c:pt>
                <c:pt idx="204" formatCode="0.0000">
                  <c:v>0.8095899172219273</c:v>
                </c:pt>
                <c:pt idx="205" formatCode="0.0000">
                  <c:v>0.80903314525744852</c:v>
                </c:pt>
                <c:pt idx="206" formatCode="0.0000">
                  <c:v>0.80915846717563178</c:v>
                </c:pt>
                <c:pt idx="207" formatCode="0.0000">
                  <c:v>0.81187864118756392</c:v>
                </c:pt>
                <c:pt idx="208" formatCode="0.0000">
                  <c:v>0.81315366119091359</c:v>
                </c:pt>
                <c:pt idx="209" formatCode="0.0000">
                  <c:v>0.81263120676026024</c:v>
                </c:pt>
                <c:pt idx="210" formatCode="0.0000">
                  <c:v>0.81144953026795574</c:v>
                </c:pt>
                <c:pt idx="211" formatCode="0.0000">
                  <c:v>0.81130958679408749</c:v>
                </c:pt>
                <c:pt idx="212" formatCode="0.0000">
                  <c:v>0.81092406522627047</c:v>
                </c:pt>
                <c:pt idx="213" formatCode="0.0000">
                  <c:v>0.81314952457949574</c:v>
                </c:pt>
                <c:pt idx="214" formatCode="0.0000">
                  <c:v>0.8153245621134676</c:v>
                </c:pt>
                <c:pt idx="215" formatCode="0.0000">
                  <c:v>0.8187330385872863</c:v>
                </c:pt>
                <c:pt idx="216" formatCode="0.0000">
                  <c:v>0.81813192248764788</c:v>
                </c:pt>
                <c:pt idx="217" formatCode="0.0000">
                  <c:v>0.81815642333166583</c:v>
                </c:pt>
                <c:pt idx="218" formatCode="0.0000">
                  <c:v>0.81895489155001155</c:v>
                </c:pt>
                <c:pt idx="219" formatCode="0.0000">
                  <c:v>0.81849437018498072</c:v>
                </c:pt>
                <c:pt idx="220" formatCode="0.0000">
                  <c:v>0.82077734755989729</c:v>
                </c:pt>
                <c:pt idx="221" formatCode="0.0000">
                  <c:v>0.8237182512924206</c:v>
                </c:pt>
                <c:pt idx="222" formatCode="0.0000">
                  <c:v>0.82705840175026712</c:v>
                </c:pt>
                <c:pt idx="223" formatCode="0.0000">
                  <c:v>0.83319371994267488</c:v>
                </c:pt>
                <c:pt idx="224" formatCode="0.0000">
                  <c:v>0.83908749100133273</c:v>
                </c:pt>
                <c:pt idx="225" formatCode="0.0000">
                  <c:v>0.84664805049714453</c:v>
                </c:pt>
                <c:pt idx="226" formatCode="0.0000">
                  <c:v>0.85419708639204051</c:v>
                </c:pt>
                <c:pt idx="227" formatCode="0.0000">
                  <c:v>0.86398109094217102</c:v>
                </c:pt>
                <c:pt idx="228" formatCode="0.0000">
                  <c:v>0.87560779883339712</c:v>
                </c:pt>
                <c:pt idx="229" formatCode="0.0000">
                  <c:v>0.88391438377304321</c:v>
                </c:pt>
                <c:pt idx="230" formatCode="0.0000">
                  <c:v>0.88639238079200966</c:v>
                </c:pt>
                <c:pt idx="231" formatCode="0.0000">
                  <c:v>0.89002949915554019</c:v>
                </c:pt>
                <c:pt idx="232" formatCode="0.0000">
                  <c:v>0.89107483808196786</c:v>
                </c:pt>
                <c:pt idx="233" formatCode="0.0000">
                  <c:v>0.89592584865732583</c:v>
                </c:pt>
                <c:pt idx="234" formatCode="0.0000">
                  <c:v>0.90141673017122537</c:v>
                </c:pt>
                <c:pt idx="235" formatCode="0.0000">
                  <c:v>0.90458601394061267</c:v>
                </c:pt>
                <c:pt idx="236" formatCode="0.0000">
                  <c:v>0.9095367634410243</c:v>
                </c:pt>
                <c:pt idx="237" formatCode="0.0000">
                  <c:v>0.91230160645831515</c:v>
                </c:pt>
                <c:pt idx="238" formatCode="0.0000">
                  <c:v>0.91407318429135465</c:v>
                </c:pt>
                <c:pt idx="239" formatCode="0.0000">
                  <c:v>0.91846827948497212</c:v>
                </c:pt>
                <c:pt idx="240" formatCode="0.0000">
                  <c:v>0.91822210950911731</c:v>
                </c:pt>
                <c:pt idx="241" formatCode="0.0000">
                  <c:v>0.91896067716915786</c:v>
                </c:pt>
                <c:pt idx="242" formatCode="0.0000">
                  <c:v>0.9224504799835257</c:v>
                </c:pt>
                <c:pt idx="243" formatCode="0.0000">
                  <c:v>0.92619206176228885</c:v>
                </c:pt>
                <c:pt idx="244" formatCode="0.0000">
                  <c:v>0.93528583373549878</c:v>
                </c:pt>
                <c:pt idx="245" formatCode="0.0000">
                  <c:v>0.94768176993850395</c:v>
                </c:pt>
                <c:pt idx="246" formatCode="0.0000">
                  <c:v>0.95583987909177148</c:v>
                </c:pt>
                <c:pt idx="247" formatCode="0.0000">
                  <c:v>0.96408826944135928</c:v>
                </c:pt>
                <c:pt idx="248" formatCode="0.0000">
                  <c:v>0.97295701935356982</c:v>
                </c:pt>
                <c:pt idx="249" formatCode="0.0000">
                  <c:v>0.97949417769721181</c:v>
                </c:pt>
                <c:pt idx="250" formatCode="0.0000">
                  <c:v>0.98668542235722201</c:v>
                </c:pt>
                <c:pt idx="251" formatCode="0.0000">
                  <c:v>0.99271157102585506</c:v>
                </c:pt>
                <c:pt idx="252" formatCode="0.0000">
                  <c:v>0.99925560834360383</c:v>
                </c:pt>
                <c:pt idx="253" formatCode="0.0000">
                  <c:v>1.0063043389292634</c:v>
                </c:pt>
                <c:pt idx="254" formatCode="0.0000">
                  <c:v>1.0045461129533473</c:v>
                </c:pt>
                <c:pt idx="255" formatCode="0.0000">
                  <c:v>1.0056255661775315</c:v>
                </c:pt>
                <c:pt idx="256" formatCode="0.0000">
                  <c:v>1.0045702028398296</c:v>
                </c:pt>
                <c:pt idx="257" formatCode="0.0000">
                  <c:v>0.99652701963134693</c:v>
                </c:pt>
                <c:pt idx="258" formatCode="0.0000">
                  <c:v>0.98022634512146112</c:v>
                </c:pt>
                <c:pt idx="259" formatCode="0.0000">
                  <c:v>0.96776598681366044</c:v>
                </c:pt>
                <c:pt idx="260" formatCode="0.0000">
                  <c:v>0.9585163508148028</c:v>
                </c:pt>
                <c:pt idx="261" formatCode="0.0000">
                  <c:v>0.94479330300754805</c:v>
                </c:pt>
                <c:pt idx="262" formatCode="0.0000">
                  <c:v>0.93269055648087018</c:v>
                </c:pt>
                <c:pt idx="263" formatCode="0.0000">
                  <c:v>0.9270808428672328</c:v>
                </c:pt>
                <c:pt idx="264" formatCode="0.0000">
                  <c:v>0.91864599620646459</c:v>
                </c:pt>
                <c:pt idx="265" formatCode="0.0000">
                  <c:v>0.9126422342486441</c:v>
                </c:pt>
                <c:pt idx="266" formatCode="0.0000">
                  <c:v>0.91159319859178833</c:v>
                </c:pt>
                <c:pt idx="267" formatCode="0.0000">
                  <c:v>0.91135267260731156</c:v>
                </c:pt>
                <c:pt idx="268" formatCode="0.0000">
                  <c:v>0.90689924019221291</c:v>
                </c:pt>
                <c:pt idx="269" formatCode="0.0000">
                  <c:v>0.90267743093063812</c:v>
                </c:pt>
                <c:pt idx="270" formatCode="0.0000">
                  <c:v>0.89663168123559722</c:v>
                </c:pt>
                <c:pt idx="271" formatCode="0.0000">
                  <c:v>0.89179062925220287</c:v>
                </c:pt>
                <c:pt idx="272" formatCode="0.0000">
                  <c:v>0.89141880056293499</c:v>
                </c:pt>
                <c:pt idx="273" formatCode="0.0000">
                  <c:v>0.88716449122696905</c:v>
                </c:pt>
                <c:pt idx="274" formatCode="0.0000">
                  <c:v>0.89035918650993728</c:v>
                </c:pt>
                <c:pt idx="275" formatCode="0.0000">
                  <c:v>0.89600992633635845</c:v>
                </c:pt>
                <c:pt idx="276" formatCode="0.0000">
                  <c:v>0.8944908903556098</c:v>
                </c:pt>
                <c:pt idx="277" formatCode="0.0000">
                  <c:v>0.88663360269100022</c:v>
                </c:pt>
                <c:pt idx="278" formatCode="0.0000">
                  <c:v>0.87938372349322202</c:v>
                </c:pt>
                <c:pt idx="279" formatCode="0.0000">
                  <c:v>0.87848989743886485</c:v>
                </c:pt>
                <c:pt idx="280" formatCode="0.0000">
                  <c:v>0.86830609518232404</c:v>
                </c:pt>
                <c:pt idx="281" formatCode="0.0000">
                  <c:v>0.86971730727477303</c:v>
                </c:pt>
                <c:pt idx="282" formatCode="0.0000">
                  <c:v>0.87658289149260527</c:v>
                </c:pt>
                <c:pt idx="283" formatCode="0.0000">
                  <c:v>0.8792257729381</c:v>
                </c:pt>
                <c:pt idx="284" formatCode="0.0000">
                  <c:v>0.87957643944530539</c:v>
                </c:pt>
                <c:pt idx="285" formatCode="0.0000">
                  <c:v>0.87846496311452071</c:v>
                </c:pt>
                <c:pt idx="286" formatCode="0.0000">
                  <c:v>0.88398309076740023</c:v>
                </c:pt>
                <c:pt idx="287" formatCode="0.0000">
                  <c:v>0.88471763937647829</c:v>
                </c:pt>
                <c:pt idx="288" formatCode="0.0000">
                  <c:v>0.88123636244754111</c:v>
                </c:pt>
                <c:pt idx="289" formatCode="0.0000">
                  <c:v>0.87722048448416801</c:v>
                </c:pt>
                <c:pt idx="290" formatCode="0.0000">
                  <c:v>0.88320332926243883</c:v>
                </c:pt>
                <c:pt idx="291" formatCode="0.0000">
                  <c:v>0.90092294244037618</c:v>
                </c:pt>
                <c:pt idx="292" formatCode="0.0000">
                  <c:v>0.88768556680849608</c:v>
                </c:pt>
                <c:pt idx="293" formatCode="0.0000">
                  <c:v>0.88958711178395444</c:v>
                </c:pt>
                <c:pt idx="294" formatCode="0.0000">
                  <c:v>0.88891890672319052</c:v>
                </c:pt>
                <c:pt idx="295" formatCode="0.0000">
                  <c:v>0.88968516900105044</c:v>
                </c:pt>
                <c:pt idx="296" formatCode="0.0000">
                  <c:v>0.88911859504069524</c:v>
                </c:pt>
                <c:pt idx="297" formatCode="0.0000">
                  <c:v>0.8871644975429418</c:v>
                </c:pt>
                <c:pt idx="298" formatCode="0.0000">
                  <c:v>0.87737949777470803</c:v>
                </c:pt>
                <c:pt idx="299" formatCode="0.0000">
                  <c:v>0.86732765398161149</c:v>
                </c:pt>
                <c:pt idx="300" formatCode="0.0000">
                  <c:v>0.85583408848745579</c:v>
                </c:pt>
                <c:pt idx="301" formatCode="0.0000">
                  <c:v>0.85666878889772136</c:v>
                </c:pt>
                <c:pt idx="302" formatCode="0.0000">
                  <c:v>0.85121338041780314</c:v>
                </c:pt>
                <c:pt idx="303" formatCode="0.0000">
                  <c:v>0.84539120278819258</c:v>
                </c:pt>
                <c:pt idx="304" formatCode="0.0000">
                  <c:v>0.84398813733864886</c:v>
                </c:pt>
                <c:pt idx="305" formatCode="0.0000">
                  <c:v>0.84092713063505187</c:v>
                </c:pt>
                <c:pt idx="306" formatCode="0.0000">
                  <c:v>0.83657193011303288</c:v>
                </c:pt>
                <c:pt idx="307" formatCode="0.0000">
                  <c:v>0.83638189227900372</c:v>
                </c:pt>
                <c:pt idx="308" formatCode="0.0000">
                  <c:v>0.83768091021019642</c:v>
                </c:pt>
                <c:pt idx="309" formatCode="0.0000">
                  <c:v>0.83866769491347271</c:v>
                </c:pt>
                <c:pt idx="310" formatCode="0.0000">
                  <c:v>0.84069366405603041</c:v>
                </c:pt>
                <c:pt idx="311" formatCode="0.0000">
                  <c:v>0.84130451112719484</c:v>
                </c:pt>
                <c:pt idx="312" formatCode="0.0000">
                  <c:v>0.84718989211532703</c:v>
                </c:pt>
                <c:pt idx="313" formatCode="0.0000">
                  <c:v>0.85128762088387122</c:v>
                </c:pt>
                <c:pt idx="314" formatCode="0.0000">
                  <c:v>0.85421089692236862</c:v>
                </c:pt>
                <c:pt idx="315" formatCode="0.0000">
                  <c:v>0.854858217203188</c:v>
                </c:pt>
                <c:pt idx="316" formatCode="0.0000">
                  <c:v>0.85778324993621236</c:v>
                </c:pt>
                <c:pt idx="317" formatCode="0.0000">
                  <c:v>0.86059370052801387</c:v>
                </c:pt>
                <c:pt idx="318" formatCode="0.0000">
                  <c:v>0.86349167288696282</c:v>
                </c:pt>
                <c:pt idx="319" formatCode="0.0000">
                  <c:v>0.86466968793620291</c:v>
                </c:pt>
                <c:pt idx="320" formatCode="0.0000">
                  <c:v>0.86582035963023729</c:v>
                </c:pt>
                <c:pt idx="321" formatCode="0.0000">
                  <c:v>0.86798443895643129</c:v>
                </c:pt>
                <c:pt idx="322" formatCode="0.0000">
                  <c:v>0.87061364247107642</c:v>
                </c:pt>
                <c:pt idx="323" formatCode="0.0000">
                  <c:v>0.87218119343794265</c:v>
                </c:pt>
                <c:pt idx="324" formatCode="0.0000">
                  <c:v>0.87875027666254368</c:v>
                </c:pt>
                <c:pt idx="325" formatCode="0.0000">
                  <c:v>0.88348132706645766</c:v>
                </c:pt>
                <c:pt idx="326" formatCode="0.0000">
                  <c:v>0.88588990669958245</c:v>
                </c:pt>
                <c:pt idx="327" formatCode="0.0000">
                  <c:v>0.88831383658037222</c:v>
                </c:pt>
                <c:pt idx="328" formatCode="0.0000">
                  <c:v>0.88537826613831061</c:v>
                </c:pt>
                <c:pt idx="329" formatCode="0.0000">
                  <c:v>0.87977122240122618</c:v>
                </c:pt>
                <c:pt idx="330" formatCode="0.0000">
                  <c:v>0.87669995578997406</c:v>
                </c:pt>
                <c:pt idx="331" formatCode="0.0000">
                  <c:v>0.87155583368276546</c:v>
                </c:pt>
                <c:pt idx="332" formatCode="0.0000">
                  <c:v>0.87021160596745972</c:v>
                </c:pt>
                <c:pt idx="333" formatCode="0.0000">
                  <c:v>0.86897925062498205</c:v>
                </c:pt>
                <c:pt idx="334" formatCode="0.0000">
                  <c:v>0.86971203954656284</c:v>
                </c:pt>
                <c:pt idx="335" formatCode="0.0000">
                  <c:v>0.86698377892258549</c:v>
                </c:pt>
                <c:pt idx="336" formatCode="0.0000">
                  <c:v>0.8674645116410401</c:v>
                </c:pt>
                <c:pt idx="337" formatCode="0.0000">
                  <c:v>0.87071911476241626</c:v>
                </c:pt>
                <c:pt idx="338" formatCode="0.0000">
                  <c:v>0.87467887698082725</c:v>
                </c:pt>
                <c:pt idx="339" formatCode="0.0000">
                  <c:v>0.87540620500238464</c:v>
                </c:pt>
                <c:pt idx="340" formatCode="0.0000">
                  <c:v>0.87729068737020988</c:v>
                </c:pt>
                <c:pt idx="341" formatCode="0.0000">
                  <c:v>0.88497480319624167</c:v>
                </c:pt>
                <c:pt idx="342" formatCode="0.0000">
                  <c:v>0.88867804023268837</c:v>
                </c:pt>
                <c:pt idx="343" formatCode="0.0000">
                  <c:v>0.88885095030932471</c:v>
                </c:pt>
                <c:pt idx="344" formatCode="0.0000">
                  <c:v>0.88874012283511972</c:v>
                </c:pt>
                <c:pt idx="345" formatCode="0.0000">
                  <c:v>0.89057289735146816</c:v>
                </c:pt>
                <c:pt idx="346" formatCode="0.0000">
                  <c:v>0.89243883736996443</c:v>
                </c:pt>
                <c:pt idx="347" formatCode="0.0000">
                  <c:v>0.89542392988849961</c:v>
                </c:pt>
                <c:pt idx="348" formatCode="0.0000">
                  <c:v>0.90127965452856085</c:v>
                </c:pt>
                <c:pt idx="349" formatCode="0.0000">
                  <c:v>0.90227855929213263</c:v>
                </c:pt>
                <c:pt idx="350" formatCode="0.0000">
                  <c:v>0.90115090972295642</c:v>
                </c:pt>
                <c:pt idx="351" formatCode="0.0000">
                  <c:v>0.89868490427440439</c:v>
                </c:pt>
                <c:pt idx="352" formatCode="0.0000">
                  <c:v>0.89951306834679245</c:v>
                </c:pt>
                <c:pt idx="353" formatCode="0.0000">
                  <c:v>0.90255255817988833</c:v>
                </c:pt>
                <c:pt idx="354" formatCode="0.0000">
                  <c:v>0.90285804275297643</c:v>
                </c:pt>
                <c:pt idx="355" formatCode="0.0000">
                  <c:v>0.90118884036001723</c:v>
                </c:pt>
                <c:pt idx="356" formatCode="0.0000">
                  <c:v>0.89816247461014442</c:v>
                </c:pt>
                <c:pt idx="357" formatCode="0.0000">
                  <c:v>0.89520069258632062</c:v>
                </c:pt>
                <c:pt idx="358" formatCode="0.0000">
                  <c:v>0.89782359404735113</c:v>
                </c:pt>
                <c:pt idx="359" formatCode="0.0000">
                  <c:v>0.89981395939452891</c:v>
                </c:pt>
                <c:pt idx="360" formatCode="0.0000">
                  <c:v>0.90234219819778017</c:v>
                </c:pt>
                <c:pt idx="361" formatCode="0.0000">
                  <c:v>0.9072664133055498</c:v>
                </c:pt>
                <c:pt idx="362" formatCode="0.0000">
                  <c:v>0.91287053173021226</c:v>
                </c:pt>
                <c:pt idx="363" formatCode="0.0000">
                  <c:v>0.91850469048483174</c:v>
                </c:pt>
                <c:pt idx="364" formatCode="0.0000">
                  <c:v>0.91987139799558015</c:v>
                </c:pt>
                <c:pt idx="365" formatCode="0.0000">
                  <c:v>0.92484643047031412</c:v>
                </c:pt>
                <c:pt idx="366" formatCode="0.0000">
                  <c:v>0.92611976162953769</c:v>
                </c:pt>
                <c:pt idx="367" formatCode="0.0000">
                  <c:v>0.92618574344937077</c:v>
                </c:pt>
                <c:pt idx="368" formatCode="0.0000">
                  <c:v>0.92341473956454778</c:v>
                </c:pt>
                <c:pt idx="369" formatCode="0.0000">
                  <c:v>0.8892997307309678</c:v>
                </c:pt>
                <c:pt idx="370" formatCode="0.0000">
                  <c:v>0.88918064807959118</c:v>
                </c:pt>
                <c:pt idx="371" formatCode="0.0000">
                  <c:v>0.86584565052313489</c:v>
                </c:pt>
                <c:pt idx="372" formatCode="0.0000">
                  <c:v>0.81455658023902122</c:v>
                </c:pt>
                <c:pt idx="373" formatCode="0.0000">
                  <c:v>0.78789295112598345</c:v>
                </c:pt>
                <c:pt idx="374" formatCode="0.0000">
                  <c:v>0.74951527908973736</c:v>
                </c:pt>
                <c:pt idx="375" formatCode="0.0000">
                  <c:v>0.70791014007506736</c:v>
                </c:pt>
                <c:pt idx="376" formatCode="0.0000">
                  <c:v>0.69803888616640553</c:v>
                </c:pt>
                <c:pt idx="377" formatCode="0.0000">
                  <c:v>0.69512464945257946</c:v>
                </c:pt>
                <c:pt idx="378" formatCode="0.0000">
                  <c:v>0.69505840756177295</c:v>
                </c:pt>
                <c:pt idx="379" formatCode="0.0000">
                  <c:v>0.6937817454227998</c:v>
                </c:pt>
                <c:pt idx="380" formatCode="0.0000">
                  <c:v>0.69494960343626</c:v>
                </c:pt>
                <c:pt idx="381" formatCode="0.0000">
                  <c:v>0.69756147360292364</c:v>
                </c:pt>
                <c:pt idx="382" formatCode="0.0000">
                  <c:v>0.69842399069985306</c:v>
                </c:pt>
                <c:pt idx="383" formatCode="0.0000">
                  <c:v>0.69965972359058171</c:v>
                </c:pt>
                <c:pt idx="384" formatCode="0.0000">
                  <c:v>0.69842429302057651</c:v>
                </c:pt>
                <c:pt idx="385" formatCode="0.0000">
                  <c:v>0.697833323954412</c:v>
                </c:pt>
                <c:pt idx="386" formatCode="0.0000">
                  <c:v>0.69742623066006715</c:v>
                </c:pt>
                <c:pt idx="387" formatCode="0.0000">
                  <c:v>0.69749313209005859</c:v>
                </c:pt>
                <c:pt idx="388" formatCode="0.0000">
                  <c:v>0.69524142562038294</c:v>
                </c:pt>
                <c:pt idx="389" formatCode="0.0000">
                  <c:v>0.69167580500204295</c:v>
                </c:pt>
                <c:pt idx="390" formatCode="0.0000">
                  <c:v>0.68658854475915143</c:v>
                </c:pt>
                <c:pt idx="391" formatCode="0.0000">
                  <c:v>0.68484280973097378</c:v>
                </c:pt>
                <c:pt idx="392" formatCode="0.0000">
                  <c:v>0.68457737741401059</c:v>
                </c:pt>
                <c:pt idx="393" formatCode="0.0000">
                  <c:v>0.67987916222419242</c:v>
                </c:pt>
                <c:pt idx="394" formatCode="0.0000">
                  <c:v>0.67887545233878566</c:v>
                </c:pt>
                <c:pt idx="395" formatCode="0.0000">
                  <c:v>0.67880550413262153</c:v>
                </c:pt>
                <c:pt idx="396" formatCode="0.0000">
                  <c:v>0.67961444688833306</c:v>
                </c:pt>
                <c:pt idx="397" formatCode="0.0000">
                  <c:v>0.68117366697897552</c:v>
                </c:pt>
                <c:pt idx="398" formatCode="0.0000">
                  <c:v>0.68129360034960373</c:v>
                </c:pt>
                <c:pt idx="399" formatCode="0.0000">
                  <c:v>0.68159512010621259</c:v>
                </c:pt>
                <c:pt idx="400" formatCode="0.0000">
                  <c:v>0.68424775650781555</c:v>
                </c:pt>
                <c:pt idx="401" formatCode="0.0000">
                  <c:v>0.68560188009704159</c:v>
                </c:pt>
                <c:pt idx="402" formatCode="0.0000">
                  <c:v>0.68680076492787956</c:v>
                </c:pt>
                <c:pt idx="403" formatCode="0.0000">
                  <c:v>0.68407331787632386</c:v>
                </c:pt>
                <c:pt idx="404" formatCode="0.0000">
                  <c:v>0.68235835669412181</c:v>
                </c:pt>
                <c:pt idx="405" formatCode="0.0000">
                  <c:v>0.68158720720095289</c:v>
                </c:pt>
                <c:pt idx="406" formatCode="0.0000">
                  <c:v>0.68281326007338838</c:v>
                </c:pt>
                <c:pt idx="407" formatCode="0.0000">
                  <c:v>0.68317568480351987</c:v>
                </c:pt>
                <c:pt idx="408" formatCode="0.0000">
                  <c:v>0.68182445736509523</c:v>
                </c:pt>
                <c:pt idx="409" formatCode="0.0000">
                  <c:v>0.68245642135257834</c:v>
                </c:pt>
                <c:pt idx="410" formatCode="0.0000">
                  <c:v>0.68235496184916344</c:v>
                </c:pt>
                <c:pt idx="411" formatCode="0.0000">
                  <c:v>0.68251029196328861</c:v>
                </c:pt>
                <c:pt idx="412" formatCode="0.0000">
                  <c:v>0.68122611005790301</c:v>
                </c:pt>
                <c:pt idx="413" formatCode="0.0000">
                  <c:v>0.6794822632926002</c:v>
                </c:pt>
                <c:pt idx="414" formatCode="0.0000">
                  <c:v>0.68083829988341249</c:v>
                </c:pt>
                <c:pt idx="415" formatCode="0.0000">
                  <c:v>0.68096965792226571</c:v>
                </c:pt>
                <c:pt idx="416" formatCode="0.0000">
                  <c:v>0.67962022143157808</c:v>
                </c:pt>
                <c:pt idx="417" formatCode="0.0000">
                  <c:v>0.67755392131942549</c:v>
                </c:pt>
                <c:pt idx="418" formatCode="0.0000">
                  <c:v>0.67541584958985224</c:v>
                </c:pt>
                <c:pt idx="419" formatCode="0.0000">
                  <c:v>0.66981750490409964</c:v>
                </c:pt>
                <c:pt idx="420" formatCode="0.0000">
                  <c:v>0.66760385159394431</c:v>
                </c:pt>
                <c:pt idx="421" formatCode="0.0000">
                  <c:v>0.66639490933136569</c:v>
                </c:pt>
                <c:pt idx="422" formatCode="0.0000">
                  <c:v>0.66624885487974417</c:v>
                </c:pt>
                <c:pt idx="423" formatCode="0.0000">
                  <c:v>0.66415698798067357</c:v>
                </c:pt>
                <c:pt idx="424" formatCode="0.0000">
                  <c:v>0.66241331323001107</c:v>
                </c:pt>
                <c:pt idx="425" formatCode="0.0000">
                  <c:v>0.66085107119547637</c:v>
                </c:pt>
                <c:pt idx="426" formatCode="0.0000">
                  <c:v>0.66082966935879695</c:v>
                </c:pt>
                <c:pt idx="427" formatCode="0.0000">
                  <c:v>0.65230915125431421</c:v>
                </c:pt>
                <c:pt idx="428" formatCode="0.0000">
                  <c:v>0.65079141352192915</c:v>
                </c:pt>
                <c:pt idx="429" formatCode="0.0000">
                  <c:v>0.64621589154123438</c:v>
                </c:pt>
                <c:pt idx="430" formatCode="0.0000">
                  <c:v>0.64250729706584242</c:v>
                </c:pt>
                <c:pt idx="431" formatCode="0.0000">
                  <c:v>0.64434195637383151</c:v>
                </c:pt>
                <c:pt idx="432" formatCode="0.0000">
                  <c:v>0.64345133632753648</c:v>
                </c:pt>
                <c:pt idx="433" formatCode="0.0000">
                  <c:v>0.63904440039804122</c:v>
                </c:pt>
                <c:pt idx="434" formatCode="0.0000">
                  <c:v>0.63729961296056381</c:v>
                </c:pt>
                <c:pt idx="435" formatCode="0.0000">
                  <c:v>0.63733190299751497</c:v>
                </c:pt>
                <c:pt idx="436" formatCode="0.0000">
                  <c:v>0.63247875782397833</c:v>
                </c:pt>
                <c:pt idx="437" formatCode="0.0000">
                  <c:v>0.6285781512512415</c:v>
                </c:pt>
                <c:pt idx="438" formatCode="0.0000">
                  <c:v>0.62124520463839827</c:v>
                </c:pt>
                <c:pt idx="439" formatCode="0.0000">
                  <c:v>0.61865407043924037</c:v>
                </c:pt>
                <c:pt idx="440" formatCode="0.0000">
                  <c:v>0.61597170517588085</c:v>
                </c:pt>
                <c:pt idx="441" formatCode="0.0000">
                  <c:v>0.61266287619375215</c:v>
                </c:pt>
                <c:pt idx="442" formatCode="0.0000">
                  <c:v>0.61390701208407128</c:v>
                </c:pt>
                <c:pt idx="443" formatCode="0.0000">
                  <c:v>0.61308386299109463</c:v>
                </c:pt>
                <c:pt idx="444" formatCode="0.0000">
                  <c:v>0.61246658171627077</c:v>
                </c:pt>
                <c:pt idx="445" formatCode="0.0000">
                  <c:v>0.61130073256921247</c:v>
                </c:pt>
                <c:pt idx="446" formatCode="0.0000">
                  <c:v>0.61220263563247235</c:v>
                </c:pt>
                <c:pt idx="447" formatCode="0.0000">
                  <c:v>0.61528428943011426</c:v>
                </c:pt>
                <c:pt idx="448" formatCode="0.0000">
                  <c:v>0.61553147261414576</c:v>
                </c:pt>
                <c:pt idx="449" formatCode="0.0000">
                  <c:v>0.6103522717962977</c:v>
                </c:pt>
                <c:pt idx="450" formatCode="0.0000">
                  <c:v>0.60681346402496528</c:v>
                </c:pt>
                <c:pt idx="451" formatCode="0.0000">
                  <c:v>0.60100955185840288</c:v>
                </c:pt>
                <c:pt idx="452" formatCode="0.0000">
                  <c:v>0.5964737308253103</c:v>
                </c:pt>
                <c:pt idx="453" formatCode="0.0000">
                  <c:v>0.59068237824748904</c:v>
                </c:pt>
                <c:pt idx="454" formatCode="0.0000">
                  <c:v>0.58631954183942581</c:v>
                </c:pt>
                <c:pt idx="455" formatCode="0.0000">
                  <c:v>0.58404854602462997</c:v>
                </c:pt>
                <c:pt idx="456" formatCode="0.0000">
                  <c:v>0.58454888853390752</c:v>
                </c:pt>
                <c:pt idx="457" formatCode="0.0000">
                  <c:v>0.58650343996526411</c:v>
                </c:pt>
                <c:pt idx="458" formatCode="0.0000">
                  <c:v>0.58624425394517932</c:v>
                </c:pt>
                <c:pt idx="459" formatCode="0.0000">
                  <c:v>0.58563912112270711</c:v>
                </c:pt>
                <c:pt idx="460" formatCode="0.0000">
                  <c:v>0.58177477361644925</c:v>
                </c:pt>
                <c:pt idx="461" formatCode="0.0000">
                  <c:v>0.57638162547131533</c:v>
                </c:pt>
                <c:pt idx="462" formatCode="0.0000">
                  <c:v>0.56883356327365886</c:v>
                </c:pt>
                <c:pt idx="463" formatCode="0.0000">
                  <c:v>0.55838349717666613</c:v>
                </c:pt>
                <c:pt idx="464" formatCode="0.0000">
                  <c:v>0.54226243262409302</c:v>
                </c:pt>
                <c:pt idx="465" formatCode="0.0000">
                  <c:v>0.51622599668997471</c:v>
                </c:pt>
                <c:pt idx="466" formatCode="0.0000">
                  <c:v>0.47464208755623305</c:v>
                </c:pt>
                <c:pt idx="467" formatCode="0.0000">
                  <c:v>0.41524271506895605</c:v>
                </c:pt>
                <c:pt idx="468" formatCode="0.0000">
                  <c:v>0.38654668624226202</c:v>
                </c:pt>
                <c:pt idx="469" formatCode="0.0000">
                  <c:v>0.3633846887236219</c:v>
                </c:pt>
                <c:pt idx="470" formatCode="0.0000">
                  <c:v>0.35554226852504939</c:v>
                </c:pt>
                <c:pt idx="471" formatCode="0.0000">
                  <c:v>0.35215232127089469</c:v>
                </c:pt>
                <c:pt idx="472" formatCode="0.0000">
                  <c:v>0.37526219272652644</c:v>
                </c:pt>
                <c:pt idx="473" formatCode="0.0000">
                  <c:v>0.4020165868784214</c:v>
                </c:pt>
                <c:pt idx="474" formatCode="0.0000">
                  <c:v>0.41587641475944065</c:v>
                </c:pt>
                <c:pt idx="475" formatCode="0.0000">
                  <c:v>0.4240956239138407</c:v>
                </c:pt>
                <c:pt idx="476" formatCode="0.0000">
                  <c:v>0.44107898410352336</c:v>
                </c:pt>
                <c:pt idx="477" formatCode="0.0000">
                  <c:v>0.45466530679056155</c:v>
                </c:pt>
                <c:pt idx="478" formatCode="0.0000">
                  <c:v>0.46494712648418729</c:v>
                </c:pt>
                <c:pt idx="479" formatCode="0.0000">
                  <c:v>0.47494496131543462</c:v>
                </c:pt>
                <c:pt idx="480" formatCode="0.0000">
                  <c:v>0.47955857359732612</c:v>
                </c:pt>
                <c:pt idx="481" formatCode="0.0000">
                  <c:v>0.48778881105730371</c:v>
                </c:pt>
                <c:pt idx="482" formatCode="0.0000">
                  <c:v>0.49680132731519461</c:v>
                </c:pt>
                <c:pt idx="483" formatCode="0.0000">
                  <c:v>0.50679921397212402</c:v>
                </c:pt>
                <c:pt idx="484" formatCode="0.0000">
                  <c:v>0.50634737304713817</c:v>
                </c:pt>
                <c:pt idx="485" formatCode="0.0000">
                  <c:v>0.50659423587949071</c:v>
                </c:pt>
                <c:pt idx="486" formatCode="0.0000">
                  <c:v>0.50953577925610383</c:v>
                </c:pt>
                <c:pt idx="487" formatCode="0.0000">
                  <c:v>0.51541041132556031</c:v>
                </c:pt>
                <c:pt idx="488" formatCode="0.0000">
                  <c:v>0.51650996022259654</c:v>
                </c:pt>
                <c:pt idx="489" formatCode="0.0000">
                  <c:v>0.51794624327178096</c:v>
                </c:pt>
                <c:pt idx="490" formatCode="0.0000">
                  <c:v>0.52005553427302242</c:v>
                </c:pt>
                <c:pt idx="491" formatCode="0.0000">
                  <c:v>0.52793679534353855</c:v>
                </c:pt>
                <c:pt idx="492" formatCode="0.0000">
                  <c:v>0.53766850656417253</c:v>
                </c:pt>
                <c:pt idx="493" formatCode="0.0000">
                  <c:v>0.54104555008440247</c:v>
                </c:pt>
                <c:pt idx="494" formatCode="0.0000">
                  <c:v>0.55209232821986842</c:v>
                </c:pt>
                <c:pt idx="495" formatCode="0.0000">
                  <c:v>0.56911373851926927</c:v>
                </c:pt>
                <c:pt idx="496" formatCode="0.0000">
                  <c:v>0.58053351664071196</c:v>
                </c:pt>
                <c:pt idx="497" formatCode="0.0000">
                  <c:v>0.59120870921132007</c:v>
                </c:pt>
                <c:pt idx="498" formatCode="0.0000">
                  <c:v>0.59722976444417297</c:v>
                </c:pt>
                <c:pt idx="499" formatCode="0.0000">
                  <c:v>0.6110540008150368</c:v>
                </c:pt>
                <c:pt idx="500" formatCode="0.0000">
                  <c:v>0.63346186310811459</c:v>
                </c:pt>
                <c:pt idx="501" formatCode="0.0000">
                  <c:v>0.64154217055406515</c:v>
                </c:pt>
                <c:pt idx="502" formatCode="0.0000">
                  <c:v>0.65239455659272505</c:v>
                </c:pt>
                <c:pt idx="503" formatCode="0.0000">
                  <c:v>0.650633110950383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59-4F71-BC1B-29DF08E98FFD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px vol vs eem vol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spx vol vs eem vol'!$AX$21:$AX$524</c:f>
              <c:numCache>
                <c:formatCode>0.00</c:formatCode>
                <c:ptCount val="504"/>
                <c:pt idx="200" formatCode="0.0000">
                  <c:v>0.7246680964531601</c:v>
                </c:pt>
                <c:pt idx="201" formatCode="0.0000">
                  <c:v>0.7258798899129234</c:v>
                </c:pt>
                <c:pt idx="202" formatCode="0.0000">
                  <c:v>0.72637717730893991</c:v>
                </c:pt>
                <c:pt idx="203" formatCode="0.0000">
                  <c:v>0.72779220011552292</c:v>
                </c:pt>
                <c:pt idx="204" formatCode="0.0000">
                  <c:v>0.72878774970147553</c:v>
                </c:pt>
                <c:pt idx="205" formatCode="0.0000">
                  <c:v>0.73199204289784681</c:v>
                </c:pt>
                <c:pt idx="206" formatCode="0.0000">
                  <c:v>0.735180334189664</c:v>
                </c:pt>
                <c:pt idx="207" formatCode="0.0000">
                  <c:v>0.73777696386799041</c:v>
                </c:pt>
                <c:pt idx="208" formatCode="0.0000">
                  <c:v>0.74074697700219105</c:v>
                </c:pt>
                <c:pt idx="209" formatCode="0.0000">
                  <c:v>0.74364553900749109</c:v>
                </c:pt>
                <c:pt idx="210" formatCode="0.0000">
                  <c:v>0.74657574906517443</c:v>
                </c:pt>
                <c:pt idx="211" formatCode="0.0000">
                  <c:v>0.75037698537610198</c:v>
                </c:pt>
                <c:pt idx="212" formatCode="0.0000">
                  <c:v>0.75413969080461385</c:v>
                </c:pt>
                <c:pt idx="213" formatCode="0.0000">
                  <c:v>0.75862967485739774</c:v>
                </c:pt>
                <c:pt idx="214" formatCode="0.0000">
                  <c:v>0.76200470765727313</c:v>
                </c:pt>
                <c:pt idx="215" formatCode="0.0000">
                  <c:v>0.76545901567832553</c:v>
                </c:pt>
                <c:pt idx="216" formatCode="0.0000">
                  <c:v>0.76897471145779073</c:v>
                </c:pt>
                <c:pt idx="217" formatCode="0.0000">
                  <c:v>0.77165196015744231</c:v>
                </c:pt>
                <c:pt idx="218" formatCode="0.0000">
                  <c:v>0.77821735369057876</c:v>
                </c:pt>
                <c:pt idx="219" formatCode="0.0000">
                  <c:v>0.78102144369442261</c:v>
                </c:pt>
                <c:pt idx="220" formatCode="0.0000">
                  <c:v>0.78484628509110299</c:v>
                </c:pt>
                <c:pt idx="221" formatCode="0.0000">
                  <c:v>0.7883002381629175</c:v>
                </c:pt>
                <c:pt idx="222" formatCode="0.0000">
                  <c:v>0.79249942213212454</c:v>
                </c:pt>
                <c:pt idx="223" formatCode="0.0000">
                  <c:v>0.79646823173924086</c:v>
                </c:pt>
                <c:pt idx="224" formatCode="0.0000">
                  <c:v>0.80375364688642992</c:v>
                </c:pt>
                <c:pt idx="225" formatCode="0.0000">
                  <c:v>0.8087746648019164</c:v>
                </c:pt>
                <c:pt idx="226" formatCode="0.0000">
                  <c:v>0.81244095499191138</c:v>
                </c:pt>
                <c:pt idx="227" formatCode="0.0000">
                  <c:v>0.81752050154622791</c:v>
                </c:pt>
                <c:pt idx="228" formatCode="0.0000">
                  <c:v>0.82064021072380522</c:v>
                </c:pt>
                <c:pt idx="229" formatCode="0.0000">
                  <c:v>0.82242757129417543</c:v>
                </c:pt>
                <c:pt idx="230" formatCode="0.0000">
                  <c:v>0.82425805827549115</c:v>
                </c:pt>
                <c:pt idx="231" formatCode="0.0000">
                  <c:v>0.82484094674425512</c:v>
                </c:pt>
                <c:pt idx="232" formatCode="0.0000">
                  <c:v>0.82582860144216619</c:v>
                </c:pt>
                <c:pt idx="233" formatCode="0.0000">
                  <c:v>0.8269490759265602</c:v>
                </c:pt>
                <c:pt idx="234" formatCode="0.0000">
                  <c:v>0.82825500915905159</c:v>
                </c:pt>
                <c:pt idx="235" formatCode="0.0000">
                  <c:v>0.82945477131158407</c:v>
                </c:pt>
                <c:pt idx="236" formatCode="0.0000">
                  <c:v>0.83209498424639716</c:v>
                </c:pt>
                <c:pt idx="237" formatCode="0.0000">
                  <c:v>0.8336133756560582</c:v>
                </c:pt>
                <c:pt idx="238" formatCode="0.0000">
                  <c:v>0.83550277009074025</c:v>
                </c:pt>
                <c:pt idx="239" formatCode="0.0000">
                  <c:v>0.83786835472532528</c:v>
                </c:pt>
                <c:pt idx="240" formatCode="0.0000">
                  <c:v>0.83946977567770165</c:v>
                </c:pt>
                <c:pt idx="241" formatCode="0.0000">
                  <c:v>0.84182086056131966</c:v>
                </c:pt>
                <c:pt idx="242" formatCode="0.0000">
                  <c:v>0.84444452801562897</c:v>
                </c:pt>
                <c:pt idx="243" formatCode="0.0000">
                  <c:v>0.84466845764145937</c:v>
                </c:pt>
                <c:pt idx="244" formatCode="0.0000">
                  <c:v>0.84483901212553314</c:v>
                </c:pt>
                <c:pt idx="245" formatCode="0.0000">
                  <c:v>0.84529287460290292</c:v>
                </c:pt>
                <c:pt idx="246" formatCode="0.0000">
                  <c:v>0.84463595532621849</c:v>
                </c:pt>
                <c:pt idx="247" formatCode="0.0000">
                  <c:v>0.8437836254231752</c:v>
                </c:pt>
                <c:pt idx="248" formatCode="0.0000">
                  <c:v>0.84227250963859013</c:v>
                </c:pt>
                <c:pt idx="249" formatCode="0.0000">
                  <c:v>0.8412277370178044</c:v>
                </c:pt>
                <c:pt idx="250" formatCode="0.0000">
                  <c:v>0.84011708403057628</c:v>
                </c:pt>
                <c:pt idx="251" formatCode="0.0000">
                  <c:v>0.83809147314587118</c:v>
                </c:pt>
                <c:pt idx="252" formatCode="0.0000">
                  <c:v>0.8380231812557235</c:v>
                </c:pt>
                <c:pt idx="253" formatCode="0.0000">
                  <c:v>0.83624255279203819</c:v>
                </c:pt>
                <c:pt idx="254" formatCode="0.0000">
                  <c:v>0.83517706877368836</c:v>
                </c:pt>
                <c:pt idx="255" formatCode="0.0000">
                  <c:v>0.83455918028320031</c:v>
                </c:pt>
                <c:pt idx="256" formatCode="0.0000">
                  <c:v>0.8335650546718899</c:v>
                </c:pt>
                <c:pt idx="257" formatCode="0.0000">
                  <c:v>0.83169981036417018</c:v>
                </c:pt>
                <c:pt idx="258" formatCode="0.0000">
                  <c:v>0.82894817723856928</c:v>
                </c:pt>
                <c:pt idx="259" formatCode="0.0000">
                  <c:v>0.82600230592478674</c:v>
                </c:pt>
                <c:pt idx="260" formatCode="0.0000">
                  <c:v>0.82520578194449412</c:v>
                </c:pt>
                <c:pt idx="261" formatCode="0.0000">
                  <c:v>0.82541491816699286</c:v>
                </c:pt>
                <c:pt idx="262" formatCode="0.0000">
                  <c:v>0.82105847901935325</c:v>
                </c:pt>
                <c:pt idx="263" formatCode="0.0000">
                  <c:v>0.80428608289524228</c:v>
                </c:pt>
                <c:pt idx="264" formatCode="0.0000">
                  <c:v>0.79802449521669727</c:v>
                </c:pt>
                <c:pt idx="265" formatCode="0.0000">
                  <c:v>0.79209774385418641</c:v>
                </c:pt>
                <c:pt idx="266" formatCode="0.0000">
                  <c:v>0.80501548191710992</c:v>
                </c:pt>
                <c:pt idx="267" formatCode="0.0000">
                  <c:v>0.80809926877147398</c:v>
                </c:pt>
                <c:pt idx="268" formatCode="0.0000">
                  <c:v>0.80844372001263431</c:v>
                </c:pt>
                <c:pt idx="269" formatCode="0.0000">
                  <c:v>0.81375751306095312</c:v>
                </c:pt>
                <c:pt idx="270" formatCode="0.0000">
                  <c:v>0.82204944855226125</c:v>
                </c:pt>
                <c:pt idx="271" formatCode="0.0000">
                  <c:v>0.83126598484661551</c:v>
                </c:pt>
                <c:pt idx="272" formatCode="0.0000">
                  <c:v>0.84801666900493566</c:v>
                </c:pt>
                <c:pt idx="273" formatCode="0.0000">
                  <c:v>0.85820873761263305</c:v>
                </c:pt>
                <c:pt idx="274" formatCode="0.0000">
                  <c:v>0.86402020265372548</c:v>
                </c:pt>
                <c:pt idx="275" formatCode="0.0000">
                  <c:v>0.86994024854503282</c:v>
                </c:pt>
                <c:pt idx="276" formatCode="0.0000">
                  <c:v>0.87372253683489542</c:v>
                </c:pt>
                <c:pt idx="277" formatCode="0.0000">
                  <c:v>0.87542254674433617</c:v>
                </c:pt>
                <c:pt idx="278" formatCode="0.0000">
                  <c:v>0.88041213559552822</c:v>
                </c:pt>
                <c:pt idx="279" formatCode="0.0000">
                  <c:v>0.88679055966064968</c:v>
                </c:pt>
                <c:pt idx="280" formatCode="0.0000">
                  <c:v>0.88654785939274883</c:v>
                </c:pt>
                <c:pt idx="281" formatCode="0.0000">
                  <c:v>0.88646378337187604</c:v>
                </c:pt>
                <c:pt idx="282" formatCode="0.0000">
                  <c:v>0.88724867791231921</c:v>
                </c:pt>
                <c:pt idx="283" formatCode="0.0000">
                  <c:v>0.88793124661942457</c:v>
                </c:pt>
                <c:pt idx="284" formatCode="0.0000">
                  <c:v>0.89185867653191675</c:v>
                </c:pt>
                <c:pt idx="285" formatCode="0.0000">
                  <c:v>0.89220863272097539</c:v>
                </c:pt>
                <c:pt idx="286" formatCode="0.0000">
                  <c:v>0.89145910078345203</c:v>
                </c:pt>
                <c:pt idx="287" formatCode="0.0000">
                  <c:v>0.89107416993776822</c:v>
                </c:pt>
                <c:pt idx="288" formatCode="0.0000">
                  <c:v>0.89243916764961506</c:v>
                </c:pt>
                <c:pt idx="289" formatCode="0.0000">
                  <c:v>0.89184224101586296</c:v>
                </c:pt>
                <c:pt idx="290" formatCode="0.0000">
                  <c:v>0.89287039212429231</c:v>
                </c:pt>
                <c:pt idx="291" formatCode="0.0000">
                  <c:v>0.89469903476610657</c:v>
                </c:pt>
                <c:pt idx="292" formatCode="0.0000">
                  <c:v>0.89709482815279573</c:v>
                </c:pt>
                <c:pt idx="293" formatCode="0.0000">
                  <c:v>0.90142249981050815</c:v>
                </c:pt>
                <c:pt idx="294" formatCode="0.0000">
                  <c:v>0.90333645958575737</c:v>
                </c:pt>
                <c:pt idx="295" formatCode="0.0000">
                  <c:v>0.90538146565627275</c:v>
                </c:pt>
                <c:pt idx="296" formatCode="0.0000">
                  <c:v>0.90694588436630219</c:v>
                </c:pt>
                <c:pt idx="297" formatCode="0.0000">
                  <c:v>0.90871056058904365</c:v>
                </c:pt>
                <c:pt idx="298" formatCode="0.0000">
                  <c:v>0.91058692879973524</c:v>
                </c:pt>
                <c:pt idx="299" formatCode="0.0000">
                  <c:v>0.91095750312278767</c:v>
                </c:pt>
                <c:pt idx="300" formatCode="0.0000">
                  <c:v>0.91109040514508577</c:v>
                </c:pt>
                <c:pt idx="301" formatCode="0.0000">
                  <c:v>0.91237689283932022</c:v>
                </c:pt>
                <c:pt idx="302" formatCode="0.0000">
                  <c:v>0.91179628568270266</c:v>
                </c:pt>
                <c:pt idx="303" formatCode="0.0000">
                  <c:v>0.91135838840212691</c:v>
                </c:pt>
                <c:pt idx="304" formatCode="0.0000">
                  <c:v>0.91107117078813327</c:v>
                </c:pt>
                <c:pt idx="305" formatCode="0.0000">
                  <c:v>0.90976340486113305</c:v>
                </c:pt>
                <c:pt idx="306" formatCode="0.0000">
                  <c:v>0.90838921172023257</c:v>
                </c:pt>
                <c:pt idx="307" formatCode="0.0000">
                  <c:v>0.90868671978951865</c:v>
                </c:pt>
                <c:pt idx="308" formatCode="0.0000">
                  <c:v>0.90915418092058908</c:v>
                </c:pt>
                <c:pt idx="309" formatCode="0.0000">
                  <c:v>0.91027151705775022</c:v>
                </c:pt>
                <c:pt idx="310" formatCode="0.0000">
                  <c:v>0.91084402834274769</c:v>
                </c:pt>
                <c:pt idx="311" formatCode="0.0000">
                  <c:v>0.91149684764238792</c:v>
                </c:pt>
                <c:pt idx="312" formatCode="0.0000">
                  <c:v>0.91191627256190722</c:v>
                </c:pt>
                <c:pt idx="313" formatCode="0.0000">
                  <c:v>0.91314586716119894</c:v>
                </c:pt>
                <c:pt idx="314" formatCode="0.0000">
                  <c:v>0.9145701904955722</c:v>
                </c:pt>
                <c:pt idx="315" formatCode="0.0000">
                  <c:v>0.91499255300080395</c:v>
                </c:pt>
                <c:pt idx="316" formatCode="0.0000">
                  <c:v>0.91520828913678964</c:v>
                </c:pt>
                <c:pt idx="317" formatCode="0.0000">
                  <c:v>0.91576196031546564</c:v>
                </c:pt>
                <c:pt idx="318" formatCode="0.0000">
                  <c:v>0.91610744235492436</c:v>
                </c:pt>
                <c:pt idx="319" formatCode="0.0000">
                  <c:v>0.91724649902755073</c:v>
                </c:pt>
                <c:pt idx="320" formatCode="0.0000">
                  <c:v>0.91796800327227579</c:v>
                </c:pt>
                <c:pt idx="321" formatCode="0.0000">
                  <c:v>0.91827589512158936</c:v>
                </c:pt>
                <c:pt idx="322" formatCode="0.0000">
                  <c:v>0.91867068699076515</c:v>
                </c:pt>
                <c:pt idx="323" formatCode="0.0000">
                  <c:v>0.91890706839508829</c:v>
                </c:pt>
                <c:pt idx="324" formatCode="0.0000">
                  <c:v>0.92042428084975136</c:v>
                </c:pt>
                <c:pt idx="325" formatCode="0.0000">
                  <c:v>0.9221913283841332</c:v>
                </c:pt>
                <c:pt idx="326" formatCode="0.0000">
                  <c:v>0.92449690219951719</c:v>
                </c:pt>
                <c:pt idx="327" formatCode="0.0000">
                  <c:v>0.92683164197775814</c:v>
                </c:pt>
                <c:pt idx="328" formatCode="0.0000">
                  <c:v>0.92971852051909121</c:v>
                </c:pt>
                <c:pt idx="329" formatCode="0.0000">
                  <c:v>0.93062973993191278</c:v>
                </c:pt>
                <c:pt idx="330" formatCode="0.0000">
                  <c:v>0.92969514821915278</c:v>
                </c:pt>
                <c:pt idx="331" formatCode="0.0000">
                  <c:v>0.92952895580688566</c:v>
                </c:pt>
                <c:pt idx="332" formatCode="0.0000">
                  <c:v>0.92958764184232767</c:v>
                </c:pt>
                <c:pt idx="333" formatCode="0.0000">
                  <c:v>0.92936447449263171</c:v>
                </c:pt>
                <c:pt idx="334" formatCode="0.0000">
                  <c:v>0.93064376041907904</c:v>
                </c:pt>
                <c:pt idx="335" formatCode="0.0000">
                  <c:v>0.93072918058745668</c:v>
                </c:pt>
                <c:pt idx="336" formatCode="0.0000">
                  <c:v>0.93058602598692852</c:v>
                </c:pt>
                <c:pt idx="337" formatCode="0.0000">
                  <c:v>0.93139921365097644</c:v>
                </c:pt>
                <c:pt idx="338" formatCode="0.0000">
                  <c:v>0.93076079101404352</c:v>
                </c:pt>
                <c:pt idx="339" formatCode="0.0000">
                  <c:v>0.93099513183177451</c:v>
                </c:pt>
                <c:pt idx="340" formatCode="0.0000">
                  <c:v>0.92780141768123503</c:v>
                </c:pt>
                <c:pt idx="341" formatCode="0.0000">
                  <c:v>0.92597141982642628</c:v>
                </c:pt>
                <c:pt idx="342" formatCode="0.0000">
                  <c:v>0.92556026469174379</c:v>
                </c:pt>
                <c:pt idx="343" formatCode="0.0000">
                  <c:v>0.92593338286266291</c:v>
                </c:pt>
                <c:pt idx="344" formatCode="0.0000">
                  <c:v>0.92778859680038317</c:v>
                </c:pt>
                <c:pt idx="345" formatCode="0.0000">
                  <c:v>0.92994294223293772</c:v>
                </c:pt>
                <c:pt idx="346" formatCode="0.0000">
                  <c:v>0.93121566735057915</c:v>
                </c:pt>
                <c:pt idx="347" formatCode="0.0000">
                  <c:v>0.93333725194940076</c:v>
                </c:pt>
                <c:pt idx="348" formatCode="0.0000">
                  <c:v>0.93543065780800483</c:v>
                </c:pt>
                <c:pt idx="349" formatCode="0.0000">
                  <c:v>0.93665166725118898</c:v>
                </c:pt>
                <c:pt idx="350" formatCode="0.0000">
                  <c:v>0.93804874146586115</c:v>
                </c:pt>
                <c:pt idx="351" formatCode="0.0000">
                  <c:v>0.9402691133178307</c:v>
                </c:pt>
                <c:pt idx="352" formatCode="0.0000">
                  <c:v>0.94174580097283356</c:v>
                </c:pt>
                <c:pt idx="353" formatCode="0.0000">
                  <c:v>0.94352577474522703</c:v>
                </c:pt>
                <c:pt idx="354" formatCode="0.0000">
                  <c:v>0.94119193105236432</c:v>
                </c:pt>
                <c:pt idx="355" formatCode="0.0000">
                  <c:v>0.93935756077448229</c:v>
                </c:pt>
                <c:pt idx="356" formatCode="0.0000">
                  <c:v>0.93601364600730885</c:v>
                </c:pt>
                <c:pt idx="357" formatCode="0.0000">
                  <c:v>0.9314263473957699</c:v>
                </c:pt>
                <c:pt idx="358" formatCode="0.0000">
                  <c:v>0.92467500985109452</c:v>
                </c:pt>
                <c:pt idx="359" formatCode="0.0000">
                  <c:v>0.92072423189113695</c:v>
                </c:pt>
                <c:pt idx="360" formatCode="0.0000">
                  <c:v>0.91756693294667591</c:v>
                </c:pt>
                <c:pt idx="361" formatCode="0.0000">
                  <c:v>0.91186146891187203</c:v>
                </c:pt>
                <c:pt idx="362" formatCode="0.0000">
                  <c:v>0.90644652911947088</c:v>
                </c:pt>
                <c:pt idx="363" formatCode="0.0000">
                  <c:v>0.90564698557722745</c:v>
                </c:pt>
                <c:pt idx="364" formatCode="0.0000">
                  <c:v>0.90110429725269414</c:v>
                </c:pt>
                <c:pt idx="365" formatCode="0.0000">
                  <c:v>0.8976120351722241</c:v>
                </c:pt>
                <c:pt idx="366" formatCode="0.0000">
                  <c:v>0.89746582088785409</c:v>
                </c:pt>
                <c:pt idx="367" formatCode="0.0000">
                  <c:v>0.89888429961062832</c:v>
                </c:pt>
                <c:pt idx="368" formatCode="0.0000">
                  <c:v>0.89608371173827961</c:v>
                </c:pt>
                <c:pt idx="369" formatCode="0.0000">
                  <c:v>0.88728488766485136</c:v>
                </c:pt>
                <c:pt idx="370" formatCode="0.0000">
                  <c:v>0.88320103967012353</c:v>
                </c:pt>
                <c:pt idx="371" formatCode="0.0000">
                  <c:v>0.87716036235399197</c:v>
                </c:pt>
                <c:pt idx="372" formatCode="0.0000">
                  <c:v>0.86613686037918181</c:v>
                </c:pt>
                <c:pt idx="373" formatCode="0.0000">
                  <c:v>0.85580855487288843</c:v>
                </c:pt>
                <c:pt idx="374" formatCode="0.0000">
                  <c:v>0.85213883787019307</c:v>
                </c:pt>
                <c:pt idx="375" formatCode="0.0000">
                  <c:v>0.85036231360243342</c:v>
                </c:pt>
                <c:pt idx="376" formatCode="0.0000">
                  <c:v>0.84846169153910111</c:v>
                </c:pt>
                <c:pt idx="377" formatCode="0.0000">
                  <c:v>0.84300875962750821</c:v>
                </c:pt>
                <c:pt idx="378" formatCode="0.0000">
                  <c:v>0.8366014457818205</c:v>
                </c:pt>
                <c:pt idx="379" formatCode="0.0000">
                  <c:v>0.83167852684801136</c:v>
                </c:pt>
                <c:pt idx="380" formatCode="0.0000">
                  <c:v>0.82264954376503352</c:v>
                </c:pt>
                <c:pt idx="381" formatCode="0.0000">
                  <c:v>0.81793365404730101</c:v>
                </c:pt>
                <c:pt idx="382" formatCode="0.0000">
                  <c:v>0.81625349085982091</c:v>
                </c:pt>
                <c:pt idx="383" formatCode="0.0000">
                  <c:v>0.81512132796279591</c:v>
                </c:pt>
                <c:pt idx="384" formatCode="0.0000">
                  <c:v>0.81124601070018232</c:v>
                </c:pt>
                <c:pt idx="385" formatCode="0.0000">
                  <c:v>0.80695172756642142</c:v>
                </c:pt>
                <c:pt idx="386" formatCode="0.0000">
                  <c:v>0.80648294921260344</c:v>
                </c:pt>
                <c:pt idx="387" formatCode="0.0000">
                  <c:v>0.80457124045010797</c:v>
                </c:pt>
                <c:pt idx="388" formatCode="0.0000">
                  <c:v>0.79671090459663463</c:v>
                </c:pt>
                <c:pt idx="389" formatCode="0.0000">
                  <c:v>0.78897158505314591</c:v>
                </c:pt>
                <c:pt idx="390" formatCode="0.0000">
                  <c:v>0.78464053284751789</c:v>
                </c:pt>
                <c:pt idx="391" formatCode="0.0000">
                  <c:v>0.7855694399646318</c:v>
                </c:pt>
                <c:pt idx="392" formatCode="0.0000">
                  <c:v>0.77752442781515696</c:v>
                </c:pt>
                <c:pt idx="393" formatCode="0.0000">
                  <c:v>0.77292741341163351</c:v>
                </c:pt>
                <c:pt idx="394" formatCode="0.0000">
                  <c:v>0.77112008162606405</c:v>
                </c:pt>
                <c:pt idx="395" formatCode="0.0000">
                  <c:v>0.77018817834403941</c:v>
                </c:pt>
                <c:pt idx="396" formatCode="0.0000">
                  <c:v>0.77014236265089087</c:v>
                </c:pt>
                <c:pt idx="397" formatCode="0.0000">
                  <c:v>0.76973909472198709</c:v>
                </c:pt>
                <c:pt idx="398" formatCode="0.0000">
                  <c:v>0.76603995842571604</c:v>
                </c:pt>
                <c:pt idx="399" formatCode="0.0000">
                  <c:v>0.76187914779994026</c:v>
                </c:pt>
                <c:pt idx="400" formatCode="0.0000">
                  <c:v>0.75950205130831228</c:v>
                </c:pt>
                <c:pt idx="401" formatCode="0.0000">
                  <c:v>0.75925906567677814</c:v>
                </c:pt>
                <c:pt idx="402" formatCode="0.0000">
                  <c:v>0.75864134104181147</c:v>
                </c:pt>
                <c:pt idx="403" formatCode="0.0000">
                  <c:v>0.75606718886063529</c:v>
                </c:pt>
                <c:pt idx="404" formatCode="0.0000">
                  <c:v>0.75672421599849282</c:v>
                </c:pt>
                <c:pt idx="405" formatCode="0.0000">
                  <c:v>0.75800628311297835</c:v>
                </c:pt>
                <c:pt idx="406" formatCode="0.0000">
                  <c:v>0.7589535479595686</c:v>
                </c:pt>
                <c:pt idx="407" formatCode="0.0000">
                  <c:v>0.76085055157070947</c:v>
                </c:pt>
                <c:pt idx="408" formatCode="0.0000">
                  <c:v>0.76191458504439569</c:v>
                </c:pt>
                <c:pt idx="409" formatCode="0.0000">
                  <c:v>0.76327715800553464</c:v>
                </c:pt>
                <c:pt idx="410" formatCode="0.0000">
                  <c:v>0.76418660909719371</c:v>
                </c:pt>
                <c:pt idx="411" formatCode="0.0000">
                  <c:v>0.76476823126286297</c:v>
                </c:pt>
                <c:pt idx="412" formatCode="0.0000">
                  <c:v>0.76777916279470648</c:v>
                </c:pt>
                <c:pt idx="413" formatCode="0.0000">
                  <c:v>0.76976536701818876</c:v>
                </c:pt>
                <c:pt idx="414" formatCode="0.0000">
                  <c:v>0.77121450313019835</c:v>
                </c:pt>
                <c:pt idx="415" formatCode="0.0000">
                  <c:v>0.77183369394519197</c:v>
                </c:pt>
                <c:pt idx="416" formatCode="0.0000">
                  <c:v>0.7715739000144004</c:v>
                </c:pt>
                <c:pt idx="417" formatCode="0.0000">
                  <c:v>0.77070541257269465</c:v>
                </c:pt>
                <c:pt idx="418" formatCode="0.0000">
                  <c:v>0.76923350805424051</c:v>
                </c:pt>
                <c:pt idx="419" formatCode="0.0000">
                  <c:v>0.76433902049437519</c:v>
                </c:pt>
                <c:pt idx="420" formatCode="0.0000">
                  <c:v>0.76170740615664478</c:v>
                </c:pt>
                <c:pt idx="421" formatCode="0.0000">
                  <c:v>0.75971038029921167</c:v>
                </c:pt>
                <c:pt idx="422" formatCode="0.0000">
                  <c:v>0.75901398768852224</c:v>
                </c:pt>
                <c:pt idx="423" formatCode="0.0000">
                  <c:v>0.75734594929476651</c:v>
                </c:pt>
                <c:pt idx="424" formatCode="0.0000">
                  <c:v>0.75859005582246364</c:v>
                </c:pt>
                <c:pt idx="425" formatCode="0.0000">
                  <c:v>0.75933091819766885</c:v>
                </c:pt>
                <c:pt idx="426" formatCode="0.0000">
                  <c:v>0.75934023858359467</c:v>
                </c:pt>
                <c:pt idx="427" formatCode="0.0000">
                  <c:v>0.75603691536457773</c:v>
                </c:pt>
                <c:pt idx="428" formatCode="0.0000">
                  <c:v>0.75234758751122843</c:v>
                </c:pt>
                <c:pt idx="429" formatCode="0.0000">
                  <c:v>0.75007174270080135</c:v>
                </c:pt>
                <c:pt idx="430" formatCode="0.0000">
                  <c:v>0.74989484533995343</c:v>
                </c:pt>
                <c:pt idx="431" formatCode="0.0000">
                  <c:v>0.74897225862685823</c:v>
                </c:pt>
                <c:pt idx="432" formatCode="0.0000">
                  <c:v>0.74717154305491484</c:v>
                </c:pt>
                <c:pt idx="433" formatCode="0.0000">
                  <c:v>0.74374742457191401</c:v>
                </c:pt>
                <c:pt idx="434" formatCode="0.0000">
                  <c:v>0.74301755870416497</c:v>
                </c:pt>
                <c:pt idx="435" formatCode="0.0000">
                  <c:v>0.74086591752115361</c:v>
                </c:pt>
                <c:pt idx="436" formatCode="0.0000">
                  <c:v>0.73770705987892504</c:v>
                </c:pt>
                <c:pt idx="437" formatCode="0.0000">
                  <c:v>0.73436502990473507</c:v>
                </c:pt>
                <c:pt idx="438" formatCode="0.0000">
                  <c:v>0.72954513080702543</c:v>
                </c:pt>
                <c:pt idx="439" formatCode="0.0000">
                  <c:v>0.72633408751169715</c:v>
                </c:pt>
                <c:pt idx="440" formatCode="0.0000">
                  <c:v>0.72412153485339548</c:v>
                </c:pt>
                <c:pt idx="441" formatCode="0.0000">
                  <c:v>0.72355058490108737</c:v>
                </c:pt>
                <c:pt idx="442" formatCode="0.0000">
                  <c:v>0.72469430700258908</c:v>
                </c:pt>
                <c:pt idx="443" formatCode="0.0000">
                  <c:v>0.72351025767673005</c:v>
                </c:pt>
                <c:pt idx="444" formatCode="0.0000">
                  <c:v>0.7227835198492063</c:v>
                </c:pt>
                <c:pt idx="445" formatCode="0.0000">
                  <c:v>0.72192020699770421</c:v>
                </c:pt>
                <c:pt idx="446" formatCode="0.0000">
                  <c:v>0.72284036201590685</c:v>
                </c:pt>
                <c:pt idx="447" formatCode="0.0000">
                  <c:v>0.72427276700112875</c:v>
                </c:pt>
                <c:pt idx="448" formatCode="0.0000">
                  <c:v>0.72499293067165749</c:v>
                </c:pt>
                <c:pt idx="449" formatCode="0.0000">
                  <c:v>0.72218436945294739</c:v>
                </c:pt>
                <c:pt idx="450" formatCode="0.0000">
                  <c:v>0.72097382697616463</c:v>
                </c:pt>
                <c:pt idx="451" formatCode="0.0000">
                  <c:v>0.71903389626287784</c:v>
                </c:pt>
                <c:pt idx="452" formatCode="0.0000">
                  <c:v>0.71843267016852697</c:v>
                </c:pt>
                <c:pt idx="453" formatCode="0.0000">
                  <c:v>0.71859535250237561</c:v>
                </c:pt>
                <c:pt idx="454" formatCode="0.0000">
                  <c:v>0.71768469258855538</c:v>
                </c:pt>
                <c:pt idx="455" formatCode="0.0000">
                  <c:v>0.71699694317304363</c:v>
                </c:pt>
                <c:pt idx="456" formatCode="0.0000">
                  <c:v>0.71746193756871179</c:v>
                </c:pt>
                <c:pt idx="457" formatCode="0.0000">
                  <c:v>0.71881021009962864</c:v>
                </c:pt>
                <c:pt idx="458" formatCode="0.0000">
                  <c:v>0.71851014173676053</c:v>
                </c:pt>
                <c:pt idx="459" formatCode="0.0000">
                  <c:v>0.71907126012352507</c:v>
                </c:pt>
                <c:pt idx="460" formatCode="0.0000">
                  <c:v>0.71763362374399509</c:v>
                </c:pt>
                <c:pt idx="461" formatCode="0.0000">
                  <c:v>0.71649077831351515</c:v>
                </c:pt>
                <c:pt idx="462" formatCode="0.0000">
                  <c:v>0.7151637029399327</c:v>
                </c:pt>
                <c:pt idx="463" formatCode="0.0000">
                  <c:v>0.71390700857625922</c:v>
                </c:pt>
                <c:pt idx="464" formatCode="0.0000">
                  <c:v>0.71151567834607776</c:v>
                </c:pt>
                <c:pt idx="465" formatCode="0.0000">
                  <c:v>0.70436738180660163</c:v>
                </c:pt>
                <c:pt idx="466" formatCode="0.0000">
                  <c:v>0.69736013261162688</c:v>
                </c:pt>
                <c:pt idx="467" formatCode="0.0000">
                  <c:v>0.68796913919955627</c:v>
                </c:pt>
                <c:pt idx="468" formatCode="0.0000">
                  <c:v>0.6804951690822979</c:v>
                </c:pt>
                <c:pt idx="469" formatCode="0.0000">
                  <c:v>0.67379247221788874</c:v>
                </c:pt>
                <c:pt idx="470" formatCode="0.0000">
                  <c:v>0.66908813384377053</c:v>
                </c:pt>
                <c:pt idx="471" formatCode="0.0000">
                  <c:v>0.66218927371778791</c:v>
                </c:pt>
                <c:pt idx="472" formatCode="0.0000">
                  <c:v>0.65323985368323101</c:v>
                </c:pt>
                <c:pt idx="473" formatCode="0.0000">
                  <c:v>0.65531628815385923</c:v>
                </c:pt>
                <c:pt idx="474" formatCode="0.0000">
                  <c:v>0.6334449526402125</c:v>
                </c:pt>
                <c:pt idx="475" formatCode="0.0000">
                  <c:v>0.60829808941802843</c:v>
                </c:pt>
                <c:pt idx="476" formatCode="0.0000">
                  <c:v>0.60121397272221189</c:v>
                </c:pt>
                <c:pt idx="477" formatCode="0.0000">
                  <c:v>0.59830644356504092</c:v>
                </c:pt>
                <c:pt idx="478" formatCode="0.0000">
                  <c:v>0.5974212627061587</c:v>
                </c:pt>
                <c:pt idx="479" formatCode="0.0000">
                  <c:v>0.59715820379461559</c:v>
                </c:pt>
                <c:pt idx="480" formatCode="0.0000">
                  <c:v>0.59694778552381278</c:v>
                </c:pt>
                <c:pt idx="481" formatCode="0.0000">
                  <c:v>0.59731942180491326</c:v>
                </c:pt>
                <c:pt idx="482" formatCode="0.0000">
                  <c:v>0.59650323758698931</c:v>
                </c:pt>
                <c:pt idx="483" formatCode="0.0000">
                  <c:v>0.59588293374871804</c:v>
                </c:pt>
                <c:pt idx="484" formatCode="0.0000">
                  <c:v>0.5956903038612914</c:v>
                </c:pt>
                <c:pt idx="485" formatCode="0.0000">
                  <c:v>0.59635618938177626</c:v>
                </c:pt>
                <c:pt idx="486" formatCode="0.0000">
                  <c:v>0.59582272538963788</c:v>
                </c:pt>
                <c:pt idx="487" formatCode="0.0000">
                  <c:v>0.59552942182696933</c:v>
                </c:pt>
                <c:pt idx="488" formatCode="0.0000">
                  <c:v>0.59572187837311419</c:v>
                </c:pt>
                <c:pt idx="489" formatCode="0.0000">
                  <c:v>0.59574729584344566</c:v>
                </c:pt>
                <c:pt idx="490" formatCode="0.0000">
                  <c:v>0.59801432362104046</c:v>
                </c:pt>
                <c:pt idx="491" formatCode="0.0000">
                  <c:v>0.60047578377010957</c:v>
                </c:pt>
                <c:pt idx="492" formatCode="0.0000">
                  <c:v>0.60322038896941244</c:v>
                </c:pt>
                <c:pt idx="493" formatCode="0.0000">
                  <c:v>0.60555170361430932</c:v>
                </c:pt>
                <c:pt idx="494" formatCode="0.0000">
                  <c:v>0.60663949772357506</c:v>
                </c:pt>
                <c:pt idx="495" formatCode="0.0000">
                  <c:v>0.60833092778649078</c:v>
                </c:pt>
                <c:pt idx="496" formatCode="0.0000">
                  <c:v>0.6099492839128885</c:v>
                </c:pt>
                <c:pt idx="497" formatCode="0.0000">
                  <c:v>0.61061608513485388</c:v>
                </c:pt>
                <c:pt idx="498" formatCode="0.0000">
                  <c:v>0.61091923464189046</c:v>
                </c:pt>
                <c:pt idx="499" formatCode="0.0000">
                  <c:v>0.61061360572624368</c:v>
                </c:pt>
                <c:pt idx="500" formatCode="0.0000">
                  <c:v>0.61035656444206665</c:v>
                </c:pt>
                <c:pt idx="501" formatCode="0.0000">
                  <c:v>0.61095142124000923</c:v>
                </c:pt>
                <c:pt idx="502" formatCode="0.0000">
                  <c:v>0.61116866074777021</c:v>
                </c:pt>
                <c:pt idx="503" formatCode="0.0000">
                  <c:v>0.610166925520188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459-4F71-BC1B-29DF08E98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311424"/>
        <c:axId val="126325504"/>
      </c:scatterChart>
      <c:valAx>
        <c:axId val="126311424"/>
        <c:scaling>
          <c:orientation val="minMax"/>
          <c:max val="5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325504"/>
        <c:crosses val="autoZero"/>
        <c:crossBetween val="midCat"/>
      </c:valAx>
      <c:valAx>
        <c:axId val="126325504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3114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C$21:$C$272</c:f>
              <c:numCache>
                <c:formatCode>General</c:formatCode>
                <c:ptCount val="252"/>
                <c:pt idx="0">
                  <c:v>115.32</c:v>
                </c:pt>
                <c:pt idx="1">
                  <c:v>115.12</c:v>
                </c:pt>
                <c:pt idx="2">
                  <c:v>113.64</c:v>
                </c:pt>
                <c:pt idx="3">
                  <c:v>112.89</c:v>
                </c:pt>
                <c:pt idx="4">
                  <c:v>112.59</c:v>
                </c:pt>
                <c:pt idx="5">
                  <c:v>112.44</c:v>
                </c:pt>
                <c:pt idx="6">
                  <c:v>112.56</c:v>
                </c:pt>
                <c:pt idx="7">
                  <c:v>113.07</c:v>
                </c:pt>
                <c:pt idx="8">
                  <c:v>112.37</c:v>
                </c:pt>
                <c:pt idx="9">
                  <c:v>111.98</c:v>
                </c:pt>
                <c:pt idx="10">
                  <c:v>111.76</c:v>
                </c:pt>
                <c:pt idx="11">
                  <c:v>112.06</c:v>
                </c:pt>
                <c:pt idx="12">
                  <c:v>110.76</c:v>
                </c:pt>
                <c:pt idx="13">
                  <c:v>111.09</c:v>
                </c:pt>
                <c:pt idx="14">
                  <c:v>111.36</c:v>
                </c:pt>
                <c:pt idx="15">
                  <c:v>111.49</c:v>
                </c:pt>
                <c:pt idx="16">
                  <c:v>110.99</c:v>
                </c:pt>
                <c:pt idx="17">
                  <c:v>110.74</c:v>
                </c:pt>
                <c:pt idx="18">
                  <c:v>110.16</c:v>
                </c:pt>
                <c:pt idx="19">
                  <c:v>109.76</c:v>
                </c:pt>
                <c:pt idx="20">
                  <c:v>108.65</c:v>
                </c:pt>
                <c:pt idx="21">
                  <c:v>105.7</c:v>
                </c:pt>
                <c:pt idx="22">
                  <c:v>105.37</c:v>
                </c:pt>
                <c:pt idx="23">
                  <c:v>104.8</c:v>
                </c:pt>
                <c:pt idx="24">
                  <c:v>104.33</c:v>
                </c:pt>
                <c:pt idx="25">
                  <c:v>105.35</c:v>
                </c:pt>
                <c:pt idx="26">
                  <c:v>104.86</c:v>
                </c:pt>
                <c:pt idx="27">
                  <c:v>105.02</c:v>
                </c:pt>
                <c:pt idx="28">
                  <c:v>105.17</c:v>
                </c:pt>
                <c:pt idx="29">
                  <c:v>104.27</c:v>
                </c:pt>
                <c:pt idx="30">
                  <c:v>104.93</c:v>
                </c:pt>
                <c:pt idx="31">
                  <c:v>104.1</c:v>
                </c:pt>
                <c:pt idx="32">
                  <c:v>104.31</c:v>
                </c:pt>
                <c:pt idx="33">
                  <c:v>103.93</c:v>
                </c:pt>
                <c:pt idx="34">
                  <c:v>104.39</c:v>
                </c:pt>
                <c:pt idx="35">
                  <c:v>104.65</c:v>
                </c:pt>
                <c:pt idx="36">
                  <c:v>105.72</c:v>
                </c:pt>
                <c:pt idx="37">
                  <c:v>106.26</c:v>
                </c:pt>
                <c:pt idx="38">
                  <c:v>107.75</c:v>
                </c:pt>
                <c:pt idx="39">
                  <c:v>106.86</c:v>
                </c:pt>
                <c:pt idx="40">
                  <c:v>106.85</c:v>
                </c:pt>
                <c:pt idx="41">
                  <c:v>107.13</c:v>
                </c:pt>
                <c:pt idx="42">
                  <c:v>107.11</c:v>
                </c:pt>
                <c:pt idx="43">
                  <c:v>108.55</c:v>
                </c:pt>
                <c:pt idx="44">
                  <c:v>110.44</c:v>
                </c:pt>
                <c:pt idx="45">
                  <c:v>111.13</c:v>
                </c:pt>
                <c:pt idx="46">
                  <c:v>110.53</c:v>
                </c:pt>
                <c:pt idx="47">
                  <c:v>109.16</c:v>
                </c:pt>
                <c:pt idx="48">
                  <c:v>107.67</c:v>
                </c:pt>
                <c:pt idx="49">
                  <c:v>107.73</c:v>
                </c:pt>
                <c:pt idx="50">
                  <c:v>108.7</c:v>
                </c:pt>
                <c:pt idx="51">
                  <c:v>108.82</c:v>
                </c:pt>
                <c:pt idx="52">
                  <c:v>109.2</c:v>
                </c:pt>
                <c:pt idx="53">
                  <c:v>108.62</c:v>
                </c:pt>
                <c:pt idx="54">
                  <c:v>107.84</c:v>
                </c:pt>
                <c:pt idx="55">
                  <c:v>107.49</c:v>
                </c:pt>
                <c:pt idx="56">
                  <c:v>107.52</c:v>
                </c:pt>
                <c:pt idx="57">
                  <c:v>106.13</c:v>
                </c:pt>
                <c:pt idx="58">
                  <c:v>106.38</c:v>
                </c:pt>
                <c:pt idx="59">
                  <c:v>106.16</c:v>
                </c:pt>
                <c:pt idx="60">
                  <c:v>106.22</c:v>
                </c:pt>
                <c:pt idx="61">
                  <c:v>105.9</c:v>
                </c:pt>
                <c:pt idx="62">
                  <c:v>107.31</c:v>
                </c:pt>
                <c:pt idx="63">
                  <c:v>108.41</c:v>
                </c:pt>
                <c:pt idx="64">
                  <c:v>109.21</c:v>
                </c:pt>
                <c:pt idx="65">
                  <c:v>108.53</c:v>
                </c:pt>
                <c:pt idx="66">
                  <c:v>107.79</c:v>
                </c:pt>
                <c:pt idx="67">
                  <c:v>108.22</c:v>
                </c:pt>
                <c:pt idx="68">
                  <c:v>110.49</c:v>
                </c:pt>
                <c:pt idx="69">
                  <c:v>109.81</c:v>
                </c:pt>
                <c:pt idx="70">
                  <c:v>108.42</c:v>
                </c:pt>
                <c:pt idx="71">
                  <c:v>107.98</c:v>
                </c:pt>
                <c:pt idx="72">
                  <c:v>106.86</c:v>
                </c:pt>
                <c:pt idx="73">
                  <c:v>106.73</c:v>
                </c:pt>
                <c:pt idx="74">
                  <c:v>108.99</c:v>
                </c:pt>
                <c:pt idx="75">
                  <c:v>108.77</c:v>
                </c:pt>
                <c:pt idx="76">
                  <c:v>109.86</c:v>
                </c:pt>
                <c:pt idx="77">
                  <c:v>109.7</c:v>
                </c:pt>
                <c:pt idx="78">
                  <c:v>109.14</c:v>
                </c:pt>
                <c:pt idx="79">
                  <c:v>110.87</c:v>
                </c:pt>
                <c:pt idx="80">
                  <c:v>111.31</c:v>
                </c:pt>
                <c:pt idx="81">
                  <c:v>111.86</c:v>
                </c:pt>
                <c:pt idx="82">
                  <c:v>113.81</c:v>
                </c:pt>
                <c:pt idx="83">
                  <c:v>113.29</c:v>
                </c:pt>
                <c:pt idx="84">
                  <c:v>112.49</c:v>
                </c:pt>
                <c:pt idx="85">
                  <c:v>112.02</c:v>
                </c:pt>
                <c:pt idx="86">
                  <c:v>112.73</c:v>
                </c:pt>
                <c:pt idx="87">
                  <c:v>111.73</c:v>
                </c:pt>
                <c:pt idx="88">
                  <c:v>111.69</c:v>
                </c:pt>
                <c:pt idx="89">
                  <c:v>111.5</c:v>
                </c:pt>
                <c:pt idx="90">
                  <c:v>111.43</c:v>
                </c:pt>
                <c:pt idx="91">
                  <c:v>111.68</c:v>
                </c:pt>
                <c:pt idx="92">
                  <c:v>110.78</c:v>
                </c:pt>
                <c:pt idx="93">
                  <c:v>109.72</c:v>
                </c:pt>
                <c:pt idx="94">
                  <c:v>109.3</c:v>
                </c:pt>
                <c:pt idx="95">
                  <c:v>108.59</c:v>
                </c:pt>
                <c:pt idx="96">
                  <c:v>106.98</c:v>
                </c:pt>
                <c:pt idx="97">
                  <c:v>105.97</c:v>
                </c:pt>
                <c:pt idx="98">
                  <c:v>105.64</c:v>
                </c:pt>
                <c:pt idx="99">
                  <c:v>104.1</c:v>
                </c:pt>
                <c:pt idx="100">
                  <c:v>104.4</c:v>
                </c:pt>
                <c:pt idx="101">
                  <c:v>104.18</c:v>
                </c:pt>
                <c:pt idx="102">
                  <c:v>103.83</c:v>
                </c:pt>
                <c:pt idx="103">
                  <c:v>103.85</c:v>
                </c:pt>
                <c:pt idx="104">
                  <c:v>103.56</c:v>
                </c:pt>
                <c:pt idx="105">
                  <c:v>103.71</c:v>
                </c:pt>
                <c:pt idx="106">
                  <c:v>102.34</c:v>
                </c:pt>
                <c:pt idx="107">
                  <c:v>102.43</c:v>
                </c:pt>
                <c:pt idx="108">
                  <c:v>103.56</c:v>
                </c:pt>
                <c:pt idx="109">
                  <c:v>103.09</c:v>
                </c:pt>
                <c:pt idx="110">
                  <c:v>102.26</c:v>
                </c:pt>
                <c:pt idx="111">
                  <c:v>102.94</c:v>
                </c:pt>
                <c:pt idx="112">
                  <c:v>102.46</c:v>
                </c:pt>
                <c:pt idx="113">
                  <c:v>101.25</c:v>
                </c:pt>
                <c:pt idx="114">
                  <c:v>101.92</c:v>
                </c:pt>
                <c:pt idx="115">
                  <c:v>102.28</c:v>
                </c:pt>
                <c:pt idx="116">
                  <c:v>100.69</c:v>
                </c:pt>
                <c:pt idx="117">
                  <c:v>101.76</c:v>
                </c:pt>
                <c:pt idx="118">
                  <c:v>104.02</c:v>
                </c:pt>
                <c:pt idx="119">
                  <c:v>102.67</c:v>
                </c:pt>
                <c:pt idx="120">
                  <c:v>102.84</c:v>
                </c:pt>
                <c:pt idx="121">
                  <c:v>102.64</c:v>
                </c:pt>
                <c:pt idx="122">
                  <c:v>102.55</c:v>
                </c:pt>
                <c:pt idx="123">
                  <c:v>103.11</c:v>
                </c:pt>
                <c:pt idx="124">
                  <c:v>101.79</c:v>
                </c:pt>
                <c:pt idx="125">
                  <c:v>101.52</c:v>
                </c:pt>
                <c:pt idx="126">
                  <c:v>102.75</c:v>
                </c:pt>
                <c:pt idx="127">
                  <c:v>100.5</c:v>
                </c:pt>
                <c:pt idx="128">
                  <c:v>102.04</c:v>
                </c:pt>
                <c:pt idx="129">
                  <c:v>103.15</c:v>
                </c:pt>
                <c:pt idx="130">
                  <c:v>102.61</c:v>
                </c:pt>
                <c:pt idx="131">
                  <c:v>102.31</c:v>
                </c:pt>
                <c:pt idx="132">
                  <c:v>103.05</c:v>
                </c:pt>
                <c:pt idx="133">
                  <c:v>102.27</c:v>
                </c:pt>
                <c:pt idx="134">
                  <c:v>102.2</c:v>
                </c:pt>
                <c:pt idx="135">
                  <c:v>101.42</c:v>
                </c:pt>
                <c:pt idx="136">
                  <c:v>101.46</c:v>
                </c:pt>
                <c:pt idx="137">
                  <c:v>102.89</c:v>
                </c:pt>
                <c:pt idx="138">
                  <c:v>103.18</c:v>
                </c:pt>
                <c:pt idx="139">
                  <c:v>104.67</c:v>
                </c:pt>
                <c:pt idx="140">
                  <c:v>106.15</c:v>
                </c:pt>
                <c:pt idx="141">
                  <c:v>105.68</c:v>
                </c:pt>
                <c:pt idx="142">
                  <c:v>104.74</c:v>
                </c:pt>
                <c:pt idx="143">
                  <c:v>104.21</c:v>
                </c:pt>
                <c:pt idx="144">
                  <c:v>104.72</c:v>
                </c:pt>
                <c:pt idx="145">
                  <c:v>103.02</c:v>
                </c:pt>
                <c:pt idx="146">
                  <c:v>104.08</c:v>
                </c:pt>
                <c:pt idx="147">
                  <c:v>103.98</c:v>
                </c:pt>
                <c:pt idx="148">
                  <c:v>105.37</c:v>
                </c:pt>
                <c:pt idx="149">
                  <c:v>105.49</c:v>
                </c:pt>
                <c:pt idx="150">
                  <c:v>105</c:v>
                </c:pt>
                <c:pt idx="151">
                  <c:v>106.08</c:v>
                </c:pt>
                <c:pt idx="152">
                  <c:v>107.29</c:v>
                </c:pt>
                <c:pt idx="153">
                  <c:v>107.69</c:v>
                </c:pt>
                <c:pt idx="154">
                  <c:v>106.54</c:v>
                </c:pt>
                <c:pt idx="155">
                  <c:v>106.9492</c:v>
                </c:pt>
                <c:pt idx="156">
                  <c:v>108.05</c:v>
                </c:pt>
                <c:pt idx="157">
                  <c:v>108.09</c:v>
                </c:pt>
                <c:pt idx="158">
                  <c:v>109.25</c:v>
                </c:pt>
                <c:pt idx="159">
                  <c:v>110.57</c:v>
                </c:pt>
                <c:pt idx="160">
                  <c:v>112.32</c:v>
                </c:pt>
                <c:pt idx="161">
                  <c:v>113.83</c:v>
                </c:pt>
                <c:pt idx="162">
                  <c:v>113.58</c:v>
                </c:pt>
                <c:pt idx="163">
                  <c:v>114.46</c:v>
                </c:pt>
                <c:pt idx="164">
                  <c:v>119.0592</c:v>
                </c:pt>
                <c:pt idx="165">
                  <c:v>118.36</c:v>
                </c:pt>
                <c:pt idx="166">
                  <c:v>114.77</c:v>
                </c:pt>
                <c:pt idx="167">
                  <c:v>115.48</c:v>
                </c:pt>
                <c:pt idx="168">
                  <c:v>118.29</c:v>
                </c:pt>
                <c:pt idx="169">
                  <c:v>117.58</c:v>
                </c:pt>
                <c:pt idx="170">
                  <c:v>115.49</c:v>
                </c:pt>
                <c:pt idx="171">
                  <c:v>117.22</c:v>
                </c:pt>
                <c:pt idx="172">
                  <c:v>117.61</c:v>
                </c:pt>
                <c:pt idx="173">
                  <c:v>117.92</c:v>
                </c:pt>
                <c:pt idx="174">
                  <c:v>117.11</c:v>
                </c:pt>
                <c:pt idx="175">
                  <c:v>118.64</c:v>
                </c:pt>
                <c:pt idx="176">
                  <c:v>117.77</c:v>
                </c:pt>
                <c:pt idx="177">
                  <c:v>118.68</c:v>
                </c:pt>
                <c:pt idx="178">
                  <c:v>120.73</c:v>
                </c:pt>
                <c:pt idx="179">
                  <c:v>120.54</c:v>
                </c:pt>
                <c:pt idx="180">
                  <c:v>121.14</c:v>
                </c:pt>
                <c:pt idx="181">
                  <c:v>120.58</c:v>
                </c:pt>
                <c:pt idx="182">
                  <c:v>119.58</c:v>
                </c:pt>
                <c:pt idx="183">
                  <c:v>121.5</c:v>
                </c:pt>
                <c:pt idx="184">
                  <c:v>119.41</c:v>
                </c:pt>
                <c:pt idx="185">
                  <c:v>117.87</c:v>
                </c:pt>
                <c:pt idx="186">
                  <c:v>117.96</c:v>
                </c:pt>
                <c:pt idx="187">
                  <c:v>120.59</c:v>
                </c:pt>
                <c:pt idx="188">
                  <c:v>120.13</c:v>
                </c:pt>
                <c:pt idx="189">
                  <c:v>119.8</c:v>
                </c:pt>
                <c:pt idx="190">
                  <c:v>118.96</c:v>
                </c:pt>
                <c:pt idx="191">
                  <c:v>119.31</c:v>
                </c:pt>
                <c:pt idx="192">
                  <c:v>116.61</c:v>
                </c:pt>
                <c:pt idx="193">
                  <c:v>116.33</c:v>
                </c:pt>
                <c:pt idx="194">
                  <c:v>116.6</c:v>
                </c:pt>
                <c:pt idx="195">
                  <c:v>118.76</c:v>
                </c:pt>
                <c:pt idx="196">
                  <c:v>117.1</c:v>
                </c:pt>
                <c:pt idx="197">
                  <c:v>117.64</c:v>
                </c:pt>
                <c:pt idx="198">
                  <c:v>116.93</c:v>
                </c:pt>
                <c:pt idx="199">
                  <c:v>116.15</c:v>
                </c:pt>
                <c:pt idx="200">
                  <c:v>117.66</c:v>
                </c:pt>
                <c:pt idx="201">
                  <c:v>116.94</c:v>
                </c:pt>
                <c:pt idx="202">
                  <c:v>118.61</c:v>
                </c:pt>
                <c:pt idx="203">
                  <c:v>118.43</c:v>
                </c:pt>
                <c:pt idx="204">
                  <c:v>120.03</c:v>
                </c:pt>
                <c:pt idx="205">
                  <c:v>120.05</c:v>
                </c:pt>
                <c:pt idx="206">
                  <c:v>118.77</c:v>
                </c:pt>
                <c:pt idx="207">
                  <c:v>117.11</c:v>
                </c:pt>
                <c:pt idx="208">
                  <c:v>117.92</c:v>
                </c:pt>
                <c:pt idx="209">
                  <c:v>117.74</c:v>
                </c:pt>
                <c:pt idx="210">
                  <c:v>119.58</c:v>
                </c:pt>
                <c:pt idx="211">
                  <c:v>118.97</c:v>
                </c:pt>
                <c:pt idx="212">
                  <c:v>119.42</c:v>
                </c:pt>
                <c:pt idx="213">
                  <c:v>117.89</c:v>
                </c:pt>
                <c:pt idx="214">
                  <c:v>118.23</c:v>
                </c:pt>
                <c:pt idx="215">
                  <c:v>118.7</c:v>
                </c:pt>
                <c:pt idx="216">
                  <c:v>119.04</c:v>
                </c:pt>
                <c:pt idx="217">
                  <c:v>121.29</c:v>
                </c:pt>
                <c:pt idx="218">
                  <c:v>123.65</c:v>
                </c:pt>
                <c:pt idx="219">
                  <c:v>123.24</c:v>
                </c:pt>
                <c:pt idx="220">
                  <c:v>122.96</c:v>
                </c:pt>
                <c:pt idx="221">
                  <c:v>122.21</c:v>
                </c:pt>
                <c:pt idx="222">
                  <c:v>122.07</c:v>
                </c:pt>
                <c:pt idx="223">
                  <c:v>123.18</c:v>
                </c:pt>
                <c:pt idx="224">
                  <c:v>120.65</c:v>
                </c:pt>
                <c:pt idx="225">
                  <c:v>120.98</c:v>
                </c:pt>
                <c:pt idx="226">
                  <c:v>122.12</c:v>
                </c:pt>
                <c:pt idx="227">
                  <c:v>121.16</c:v>
                </c:pt>
                <c:pt idx="228">
                  <c:v>121.71</c:v>
                </c:pt>
                <c:pt idx="229">
                  <c:v>121.8</c:v>
                </c:pt>
                <c:pt idx="230">
                  <c:v>122.22</c:v>
                </c:pt>
                <c:pt idx="231">
                  <c:v>120.1</c:v>
                </c:pt>
                <c:pt idx="232">
                  <c:v>119.87</c:v>
                </c:pt>
                <c:pt idx="233">
                  <c:v>119.71</c:v>
                </c:pt>
                <c:pt idx="234">
                  <c:v>119.37</c:v>
                </c:pt>
                <c:pt idx="235">
                  <c:v>117.3</c:v>
                </c:pt>
                <c:pt idx="236">
                  <c:v>116.98</c:v>
                </c:pt>
                <c:pt idx="237">
                  <c:v>116.58</c:v>
                </c:pt>
                <c:pt idx="238">
                  <c:v>115.62</c:v>
                </c:pt>
                <c:pt idx="239">
                  <c:v>116.06</c:v>
                </c:pt>
                <c:pt idx="240">
                  <c:v>115.94</c:v>
                </c:pt>
                <c:pt idx="241">
                  <c:v>115.67</c:v>
                </c:pt>
                <c:pt idx="242">
                  <c:v>118.88</c:v>
                </c:pt>
                <c:pt idx="243">
                  <c:v>118.92</c:v>
                </c:pt>
                <c:pt idx="244">
                  <c:v>118.82</c:v>
                </c:pt>
                <c:pt idx="245">
                  <c:v>120.58</c:v>
                </c:pt>
                <c:pt idx="246">
                  <c:v>121.25</c:v>
                </c:pt>
                <c:pt idx="247">
                  <c:v>121.74</c:v>
                </c:pt>
                <c:pt idx="248">
                  <c:v>122.64</c:v>
                </c:pt>
                <c:pt idx="249">
                  <c:v>122.77</c:v>
                </c:pt>
                <c:pt idx="250">
                  <c:v>123.68</c:v>
                </c:pt>
                <c:pt idx="251">
                  <c:v>122.38</c:v>
                </c:pt>
              </c:numCache>
            </c:numRef>
          </c:xVal>
          <c:yVal>
            <c:numRef>
              <c:f>'GDX vs GLD'!$B$21:$B$272</c:f>
              <c:numCache>
                <c:formatCode>General</c:formatCode>
                <c:ptCount val="252"/>
                <c:pt idx="0">
                  <c:v>19.100000000000001</c:v>
                </c:pt>
                <c:pt idx="1">
                  <c:v>18.64</c:v>
                </c:pt>
                <c:pt idx="2">
                  <c:v>18.329999999999998</c:v>
                </c:pt>
                <c:pt idx="3">
                  <c:v>18.38</c:v>
                </c:pt>
                <c:pt idx="4">
                  <c:v>18.36</c:v>
                </c:pt>
                <c:pt idx="5">
                  <c:v>18.170000000000002</c:v>
                </c:pt>
                <c:pt idx="6">
                  <c:v>18.09</c:v>
                </c:pt>
                <c:pt idx="7">
                  <c:v>17.899999999999999</c:v>
                </c:pt>
                <c:pt idx="8">
                  <c:v>17.760000000000002</c:v>
                </c:pt>
                <c:pt idx="9">
                  <c:v>17.28</c:v>
                </c:pt>
                <c:pt idx="10">
                  <c:v>17.63</c:v>
                </c:pt>
                <c:pt idx="11">
                  <c:v>17.850000000000001</c:v>
                </c:pt>
                <c:pt idx="12">
                  <c:v>16.98</c:v>
                </c:pt>
                <c:pt idx="13">
                  <c:v>16.86</c:v>
                </c:pt>
                <c:pt idx="14">
                  <c:v>16.93</c:v>
                </c:pt>
                <c:pt idx="15">
                  <c:v>16.75</c:v>
                </c:pt>
                <c:pt idx="16">
                  <c:v>16.8</c:v>
                </c:pt>
                <c:pt idx="17">
                  <c:v>16.690000000000001</c:v>
                </c:pt>
                <c:pt idx="18">
                  <c:v>16.309999999999999</c:v>
                </c:pt>
                <c:pt idx="19">
                  <c:v>16.149999999999999</c:v>
                </c:pt>
                <c:pt idx="20">
                  <c:v>15.42</c:v>
                </c:pt>
                <c:pt idx="21">
                  <c:v>13.76</c:v>
                </c:pt>
                <c:pt idx="22">
                  <c:v>14.12</c:v>
                </c:pt>
                <c:pt idx="23">
                  <c:v>14.08</c:v>
                </c:pt>
                <c:pt idx="24">
                  <c:v>13.62</c:v>
                </c:pt>
                <c:pt idx="25">
                  <c:v>14.08</c:v>
                </c:pt>
                <c:pt idx="26">
                  <c:v>13.57</c:v>
                </c:pt>
                <c:pt idx="27">
                  <c:v>13.69</c:v>
                </c:pt>
                <c:pt idx="28">
                  <c:v>13.97</c:v>
                </c:pt>
                <c:pt idx="29">
                  <c:v>13.46</c:v>
                </c:pt>
                <c:pt idx="30">
                  <c:v>13.75</c:v>
                </c:pt>
                <c:pt idx="31">
                  <c:v>13.27</c:v>
                </c:pt>
                <c:pt idx="32">
                  <c:v>13.29</c:v>
                </c:pt>
                <c:pt idx="33">
                  <c:v>13.09</c:v>
                </c:pt>
                <c:pt idx="34">
                  <c:v>13.37</c:v>
                </c:pt>
                <c:pt idx="35">
                  <c:v>13.4</c:v>
                </c:pt>
                <c:pt idx="36">
                  <c:v>14.29</c:v>
                </c:pt>
                <c:pt idx="37">
                  <c:v>14.52</c:v>
                </c:pt>
                <c:pt idx="38">
                  <c:v>15.52</c:v>
                </c:pt>
                <c:pt idx="39">
                  <c:v>14.64</c:v>
                </c:pt>
                <c:pt idx="40">
                  <c:v>14.49</c:v>
                </c:pt>
                <c:pt idx="41">
                  <c:v>15.04</c:v>
                </c:pt>
                <c:pt idx="42">
                  <c:v>14.77</c:v>
                </c:pt>
                <c:pt idx="43">
                  <c:v>15.2</c:v>
                </c:pt>
                <c:pt idx="44">
                  <c:v>15.82</c:v>
                </c:pt>
                <c:pt idx="45">
                  <c:v>15.39</c:v>
                </c:pt>
                <c:pt idx="46">
                  <c:v>14.13</c:v>
                </c:pt>
                <c:pt idx="47">
                  <c:v>13.67</c:v>
                </c:pt>
                <c:pt idx="48">
                  <c:v>13.04</c:v>
                </c:pt>
                <c:pt idx="49">
                  <c:v>13.79</c:v>
                </c:pt>
                <c:pt idx="50">
                  <c:v>14.25</c:v>
                </c:pt>
                <c:pt idx="51">
                  <c:v>14.11</c:v>
                </c:pt>
                <c:pt idx="52">
                  <c:v>13.67</c:v>
                </c:pt>
                <c:pt idx="53">
                  <c:v>13.63</c:v>
                </c:pt>
                <c:pt idx="54">
                  <c:v>13.38</c:v>
                </c:pt>
                <c:pt idx="55">
                  <c:v>13.39</c:v>
                </c:pt>
                <c:pt idx="56">
                  <c:v>13.55</c:v>
                </c:pt>
                <c:pt idx="57">
                  <c:v>13.13</c:v>
                </c:pt>
                <c:pt idx="58">
                  <c:v>13.12</c:v>
                </c:pt>
                <c:pt idx="59">
                  <c:v>13.21</c:v>
                </c:pt>
                <c:pt idx="60">
                  <c:v>13.07</c:v>
                </c:pt>
                <c:pt idx="61">
                  <c:v>13.11</c:v>
                </c:pt>
                <c:pt idx="62">
                  <c:v>13.89</c:v>
                </c:pt>
                <c:pt idx="63">
                  <c:v>14.27</c:v>
                </c:pt>
                <c:pt idx="64">
                  <c:v>14.48</c:v>
                </c:pt>
                <c:pt idx="65">
                  <c:v>14</c:v>
                </c:pt>
                <c:pt idx="66">
                  <c:v>13.36</c:v>
                </c:pt>
                <c:pt idx="67">
                  <c:v>13.26</c:v>
                </c:pt>
                <c:pt idx="68">
                  <c:v>14.22</c:v>
                </c:pt>
                <c:pt idx="69">
                  <c:v>13.98</c:v>
                </c:pt>
                <c:pt idx="70">
                  <c:v>13.32</c:v>
                </c:pt>
                <c:pt idx="71">
                  <c:v>13.41</c:v>
                </c:pt>
                <c:pt idx="72">
                  <c:v>13.74</c:v>
                </c:pt>
                <c:pt idx="73">
                  <c:v>13.41</c:v>
                </c:pt>
                <c:pt idx="74">
                  <c:v>14.49</c:v>
                </c:pt>
                <c:pt idx="75">
                  <c:v>15.12</c:v>
                </c:pt>
                <c:pt idx="76">
                  <c:v>15.68</c:v>
                </c:pt>
                <c:pt idx="77">
                  <c:v>15.61</c:v>
                </c:pt>
                <c:pt idx="78">
                  <c:v>15.41</c:v>
                </c:pt>
                <c:pt idx="79">
                  <c:v>16.260000000000002</c:v>
                </c:pt>
                <c:pt idx="80">
                  <c:v>15.78</c:v>
                </c:pt>
                <c:pt idx="81">
                  <c:v>15.87</c:v>
                </c:pt>
                <c:pt idx="82">
                  <c:v>16.899999999999999</c:v>
                </c:pt>
                <c:pt idx="83">
                  <c:v>16.89</c:v>
                </c:pt>
                <c:pt idx="84">
                  <c:v>16.39</c:v>
                </c:pt>
                <c:pt idx="85">
                  <c:v>15.7</c:v>
                </c:pt>
                <c:pt idx="86">
                  <c:v>16.329999999999998</c:v>
                </c:pt>
                <c:pt idx="87">
                  <c:v>15.85</c:v>
                </c:pt>
                <c:pt idx="88">
                  <c:v>16.12</c:v>
                </c:pt>
                <c:pt idx="89">
                  <c:v>16.52</c:v>
                </c:pt>
                <c:pt idx="90">
                  <c:v>16.010000000000002</c:v>
                </c:pt>
                <c:pt idx="91">
                  <c:v>16.04</c:v>
                </c:pt>
                <c:pt idx="92">
                  <c:v>15.89</c:v>
                </c:pt>
                <c:pt idx="93">
                  <c:v>15.12</c:v>
                </c:pt>
                <c:pt idx="94">
                  <c:v>14.96</c:v>
                </c:pt>
                <c:pt idx="95">
                  <c:v>15.02</c:v>
                </c:pt>
                <c:pt idx="96">
                  <c:v>14.94</c:v>
                </c:pt>
                <c:pt idx="97">
                  <c:v>14.62</c:v>
                </c:pt>
                <c:pt idx="98">
                  <c:v>14.08</c:v>
                </c:pt>
                <c:pt idx="99">
                  <c:v>13.46</c:v>
                </c:pt>
                <c:pt idx="100">
                  <c:v>13.83</c:v>
                </c:pt>
                <c:pt idx="101">
                  <c:v>13.47</c:v>
                </c:pt>
                <c:pt idx="102">
                  <c:v>13.65</c:v>
                </c:pt>
                <c:pt idx="103">
                  <c:v>13.47</c:v>
                </c:pt>
                <c:pt idx="104">
                  <c:v>13.619</c:v>
                </c:pt>
                <c:pt idx="105">
                  <c:v>13.74</c:v>
                </c:pt>
                <c:pt idx="106">
                  <c:v>13.08</c:v>
                </c:pt>
                <c:pt idx="107">
                  <c:v>13.49</c:v>
                </c:pt>
                <c:pt idx="108">
                  <c:v>13.97</c:v>
                </c:pt>
                <c:pt idx="109">
                  <c:v>13.4</c:v>
                </c:pt>
                <c:pt idx="110">
                  <c:v>13.33</c:v>
                </c:pt>
                <c:pt idx="111">
                  <c:v>13.84</c:v>
                </c:pt>
                <c:pt idx="112">
                  <c:v>13.71</c:v>
                </c:pt>
                <c:pt idx="113">
                  <c:v>13.45</c:v>
                </c:pt>
                <c:pt idx="114">
                  <c:v>13.76</c:v>
                </c:pt>
                <c:pt idx="115">
                  <c:v>14.16</c:v>
                </c:pt>
                <c:pt idx="116">
                  <c:v>13.79</c:v>
                </c:pt>
                <c:pt idx="117">
                  <c:v>14.083</c:v>
                </c:pt>
                <c:pt idx="118">
                  <c:v>14.83</c:v>
                </c:pt>
                <c:pt idx="119">
                  <c:v>14.2</c:v>
                </c:pt>
                <c:pt idx="120">
                  <c:v>14.08</c:v>
                </c:pt>
                <c:pt idx="121">
                  <c:v>14.27</c:v>
                </c:pt>
                <c:pt idx="122">
                  <c:v>14.21</c:v>
                </c:pt>
                <c:pt idx="123">
                  <c:v>14.38</c:v>
                </c:pt>
                <c:pt idx="124">
                  <c:v>13.56</c:v>
                </c:pt>
                <c:pt idx="125">
                  <c:v>13.63</c:v>
                </c:pt>
                <c:pt idx="126">
                  <c:v>14.17</c:v>
                </c:pt>
                <c:pt idx="127">
                  <c:v>13.34</c:v>
                </c:pt>
                <c:pt idx="128">
                  <c:v>13.635</c:v>
                </c:pt>
                <c:pt idx="129">
                  <c:v>13.76</c:v>
                </c:pt>
                <c:pt idx="130">
                  <c:v>13.68</c:v>
                </c:pt>
                <c:pt idx="131">
                  <c:v>13.965</c:v>
                </c:pt>
                <c:pt idx="132">
                  <c:v>14.27</c:v>
                </c:pt>
                <c:pt idx="133">
                  <c:v>13.79</c:v>
                </c:pt>
                <c:pt idx="134">
                  <c:v>13.95</c:v>
                </c:pt>
                <c:pt idx="135">
                  <c:v>13.66</c:v>
                </c:pt>
                <c:pt idx="136">
                  <c:v>13.72</c:v>
                </c:pt>
                <c:pt idx="137">
                  <c:v>14.09</c:v>
                </c:pt>
                <c:pt idx="138">
                  <c:v>14.02</c:v>
                </c:pt>
                <c:pt idx="139">
                  <c:v>14.25</c:v>
                </c:pt>
                <c:pt idx="140">
                  <c:v>14.88</c:v>
                </c:pt>
                <c:pt idx="141">
                  <c:v>14.52</c:v>
                </c:pt>
                <c:pt idx="142">
                  <c:v>13.92</c:v>
                </c:pt>
                <c:pt idx="143">
                  <c:v>13.61</c:v>
                </c:pt>
                <c:pt idx="144">
                  <c:v>13.61</c:v>
                </c:pt>
                <c:pt idx="145">
                  <c:v>13.13</c:v>
                </c:pt>
                <c:pt idx="146">
                  <c:v>13.085000000000001</c:v>
                </c:pt>
                <c:pt idx="147">
                  <c:v>12.47</c:v>
                </c:pt>
                <c:pt idx="148">
                  <c:v>12.85</c:v>
                </c:pt>
                <c:pt idx="149">
                  <c:v>12.91</c:v>
                </c:pt>
                <c:pt idx="150">
                  <c:v>13.03</c:v>
                </c:pt>
                <c:pt idx="151">
                  <c:v>13.38</c:v>
                </c:pt>
                <c:pt idx="152">
                  <c:v>13.97</c:v>
                </c:pt>
                <c:pt idx="153">
                  <c:v>14.2</c:v>
                </c:pt>
                <c:pt idx="154">
                  <c:v>13.86</c:v>
                </c:pt>
                <c:pt idx="155">
                  <c:v>14.21</c:v>
                </c:pt>
                <c:pt idx="156">
                  <c:v>14.65</c:v>
                </c:pt>
                <c:pt idx="157">
                  <c:v>14.3</c:v>
                </c:pt>
                <c:pt idx="158">
                  <c:v>15.35</c:v>
                </c:pt>
                <c:pt idx="159">
                  <c:v>16.149999999999999</c:v>
                </c:pt>
                <c:pt idx="160">
                  <c:v>17.05</c:v>
                </c:pt>
                <c:pt idx="161">
                  <c:v>17.47</c:v>
                </c:pt>
                <c:pt idx="162">
                  <c:v>16.75</c:v>
                </c:pt>
                <c:pt idx="163">
                  <c:v>17.14</c:v>
                </c:pt>
                <c:pt idx="164">
                  <c:v>18.37</c:v>
                </c:pt>
                <c:pt idx="165">
                  <c:v>18.84</c:v>
                </c:pt>
                <c:pt idx="166">
                  <c:v>17.21</c:v>
                </c:pt>
                <c:pt idx="167">
                  <c:v>17.82</c:v>
                </c:pt>
                <c:pt idx="168">
                  <c:v>18.899999999999999</c:v>
                </c:pt>
                <c:pt idx="169">
                  <c:v>18.38</c:v>
                </c:pt>
                <c:pt idx="170">
                  <c:v>18.53</c:v>
                </c:pt>
                <c:pt idx="171">
                  <c:v>18.920000000000002</c:v>
                </c:pt>
                <c:pt idx="172">
                  <c:v>19.11</c:v>
                </c:pt>
                <c:pt idx="173">
                  <c:v>19.39</c:v>
                </c:pt>
                <c:pt idx="174">
                  <c:v>18.690000000000001</c:v>
                </c:pt>
                <c:pt idx="175">
                  <c:v>19.38</c:v>
                </c:pt>
                <c:pt idx="176">
                  <c:v>18.57</c:v>
                </c:pt>
                <c:pt idx="177">
                  <c:v>19.050799999999999</c:v>
                </c:pt>
                <c:pt idx="178">
                  <c:v>19.82</c:v>
                </c:pt>
                <c:pt idx="179">
                  <c:v>19.71</c:v>
                </c:pt>
                <c:pt idx="180">
                  <c:v>20.399999999999999</c:v>
                </c:pt>
                <c:pt idx="181">
                  <c:v>19.420000000000002</c:v>
                </c:pt>
                <c:pt idx="182">
                  <c:v>19.510000000000002</c:v>
                </c:pt>
                <c:pt idx="183">
                  <c:v>20.38</c:v>
                </c:pt>
                <c:pt idx="184">
                  <c:v>19.98</c:v>
                </c:pt>
                <c:pt idx="185">
                  <c:v>19.12</c:v>
                </c:pt>
                <c:pt idx="186">
                  <c:v>19.53</c:v>
                </c:pt>
                <c:pt idx="187">
                  <c:v>20.86</c:v>
                </c:pt>
                <c:pt idx="188">
                  <c:v>20.43</c:v>
                </c:pt>
                <c:pt idx="189">
                  <c:v>20.61</c:v>
                </c:pt>
                <c:pt idx="190">
                  <c:v>20.57</c:v>
                </c:pt>
                <c:pt idx="191">
                  <c:v>20.58</c:v>
                </c:pt>
                <c:pt idx="192">
                  <c:v>19.03</c:v>
                </c:pt>
                <c:pt idx="193">
                  <c:v>19.46</c:v>
                </c:pt>
                <c:pt idx="194">
                  <c:v>19.420000000000002</c:v>
                </c:pt>
                <c:pt idx="195">
                  <c:v>20.54</c:v>
                </c:pt>
                <c:pt idx="196">
                  <c:v>20.23</c:v>
                </c:pt>
                <c:pt idx="197">
                  <c:v>19.97</c:v>
                </c:pt>
                <c:pt idx="198">
                  <c:v>20.12</c:v>
                </c:pt>
                <c:pt idx="199">
                  <c:v>19.53</c:v>
                </c:pt>
                <c:pt idx="200">
                  <c:v>20.13</c:v>
                </c:pt>
                <c:pt idx="201">
                  <c:v>20.149999999999999</c:v>
                </c:pt>
                <c:pt idx="202">
                  <c:v>20.78</c:v>
                </c:pt>
                <c:pt idx="203">
                  <c:v>21.44</c:v>
                </c:pt>
                <c:pt idx="204">
                  <c:v>22.7</c:v>
                </c:pt>
                <c:pt idx="205">
                  <c:v>22.88</c:v>
                </c:pt>
                <c:pt idx="206">
                  <c:v>22.25</c:v>
                </c:pt>
                <c:pt idx="207">
                  <c:v>21.6</c:v>
                </c:pt>
                <c:pt idx="208">
                  <c:v>22.2</c:v>
                </c:pt>
                <c:pt idx="209">
                  <c:v>22.18</c:v>
                </c:pt>
                <c:pt idx="210">
                  <c:v>23.26</c:v>
                </c:pt>
                <c:pt idx="211">
                  <c:v>22.84</c:v>
                </c:pt>
                <c:pt idx="212">
                  <c:v>23.25</c:v>
                </c:pt>
                <c:pt idx="213">
                  <c:v>22.59</c:v>
                </c:pt>
                <c:pt idx="214">
                  <c:v>22.46</c:v>
                </c:pt>
                <c:pt idx="215">
                  <c:v>22.99</c:v>
                </c:pt>
                <c:pt idx="216">
                  <c:v>23.24</c:v>
                </c:pt>
                <c:pt idx="217">
                  <c:v>24.2775</c:v>
                </c:pt>
                <c:pt idx="218">
                  <c:v>25.83</c:v>
                </c:pt>
                <c:pt idx="219">
                  <c:v>25.39</c:v>
                </c:pt>
                <c:pt idx="220">
                  <c:v>24.66</c:v>
                </c:pt>
                <c:pt idx="221">
                  <c:v>23.41</c:v>
                </c:pt>
                <c:pt idx="222">
                  <c:v>24.18</c:v>
                </c:pt>
                <c:pt idx="223">
                  <c:v>25.13</c:v>
                </c:pt>
                <c:pt idx="224">
                  <c:v>23.52</c:v>
                </c:pt>
                <c:pt idx="225">
                  <c:v>24.4</c:v>
                </c:pt>
                <c:pt idx="226">
                  <c:v>25.05</c:v>
                </c:pt>
                <c:pt idx="227">
                  <c:v>24.55</c:v>
                </c:pt>
                <c:pt idx="228">
                  <c:v>24.79</c:v>
                </c:pt>
                <c:pt idx="229">
                  <c:v>25.24</c:v>
                </c:pt>
                <c:pt idx="230">
                  <c:v>25.58</c:v>
                </c:pt>
                <c:pt idx="231">
                  <c:v>23.56</c:v>
                </c:pt>
                <c:pt idx="232">
                  <c:v>23.96</c:v>
                </c:pt>
                <c:pt idx="233">
                  <c:v>24.05</c:v>
                </c:pt>
                <c:pt idx="234">
                  <c:v>23.78</c:v>
                </c:pt>
                <c:pt idx="235">
                  <c:v>22.47</c:v>
                </c:pt>
                <c:pt idx="236">
                  <c:v>23.03</c:v>
                </c:pt>
                <c:pt idx="237">
                  <c:v>22.95</c:v>
                </c:pt>
                <c:pt idx="238">
                  <c:v>22.28</c:v>
                </c:pt>
                <c:pt idx="239">
                  <c:v>22.58</c:v>
                </c:pt>
                <c:pt idx="240">
                  <c:v>22.72</c:v>
                </c:pt>
                <c:pt idx="241">
                  <c:v>22.77</c:v>
                </c:pt>
                <c:pt idx="242">
                  <c:v>25.33</c:v>
                </c:pt>
                <c:pt idx="243">
                  <c:v>25.45</c:v>
                </c:pt>
                <c:pt idx="244">
                  <c:v>25.11</c:v>
                </c:pt>
                <c:pt idx="245">
                  <c:v>25.93</c:v>
                </c:pt>
                <c:pt idx="246">
                  <c:v>26.33</c:v>
                </c:pt>
                <c:pt idx="247">
                  <c:v>25.96</c:v>
                </c:pt>
                <c:pt idx="248">
                  <c:v>25.91</c:v>
                </c:pt>
                <c:pt idx="249">
                  <c:v>25.34</c:v>
                </c:pt>
                <c:pt idx="250">
                  <c:v>26.32</c:v>
                </c:pt>
                <c:pt idx="251">
                  <c:v>25.484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65-4302-AA6A-982851F9621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C$273:$C$524</c:f>
              <c:numCache>
                <c:formatCode>General</c:formatCode>
                <c:ptCount val="252"/>
                <c:pt idx="0">
                  <c:v>123.95</c:v>
                </c:pt>
                <c:pt idx="1">
                  <c:v>123.21</c:v>
                </c:pt>
                <c:pt idx="2">
                  <c:v>120.84</c:v>
                </c:pt>
                <c:pt idx="3">
                  <c:v>120.9</c:v>
                </c:pt>
                <c:pt idx="4">
                  <c:v>120.11</c:v>
                </c:pt>
                <c:pt idx="5">
                  <c:v>126.01</c:v>
                </c:pt>
                <c:pt idx="6">
                  <c:v>126.68</c:v>
                </c:pt>
                <c:pt idx="7">
                  <c:v>125.32</c:v>
                </c:pt>
                <c:pt idx="8">
                  <c:v>125.84</c:v>
                </c:pt>
                <c:pt idx="9">
                  <c:v>126.47</c:v>
                </c:pt>
                <c:pt idx="10">
                  <c:v>128.41</c:v>
                </c:pt>
                <c:pt idx="11">
                  <c:v>129.47</c:v>
                </c:pt>
                <c:pt idx="12">
                  <c:v>130.22999999999999</c:v>
                </c:pt>
                <c:pt idx="13">
                  <c:v>129.74</c:v>
                </c:pt>
                <c:pt idx="14">
                  <c:v>130.52000000000001</c:v>
                </c:pt>
                <c:pt idx="15">
                  <c:v>129.29</c:v>
                </c:pt>
                <c:pt idx="16">
                  <c:v>127.15</c:v>
                </c:pt>
                <c:pt idx="17">
                  <c:v>128.32</c:v>
                </c:pt>
                <c:pt idx="18">
                  <c:v>127.33</c:v>
                </c:pt>
                <c:pt idx="19">
                  <c:v>126.84</c:v>
                </c:pt>
                <c:pt idx="20">
                  <c:v>127.04</c:v>
                </c:pt>
                <c:pt idx="21">
                  <c:v>127.21</c:v>
                </c:pt>
                <c:pt idx="22">
                  <c:v>125.39</c:v>
                </c:pt>
                <c:pt idx="23">
                  <c:v>127.3</c:v>
                </c:pt>
                <c:pt idx="24">
                  <c:v>126.35</c:v>
                </c:pt>
                <c:pt idx="25">
                  <c:v>125.47</c:v>
                </c:pt>
                <c:pt idx="26">
                  <c:v>126</c:v>
                </c:pt>
                <c:pt idx="27">
                  <c:v>128.03</c:v>
                </c:pt>
                <c:pt idx="28">
                  <c:v>127.66</c:v>
                </c:pt>
                <c:pt idx="29">
                  <c:v>128.97999999999999</c:v>
                </c:pt>
                <c:pt idx="30">
                  <c:v>129.22</c:v>
                </c:pt>
                <c:pt idx="31">
                  <c:v>130.27000000000001</c:v>
                </c:pt>
                <c:pt idx="32">
                  <c:v>129.65</c:v>
                </c:pt>
                <c:pt idx="33">
                  <c:v>129.87</c:v>
                </c:pt>
                <c:pt idx="34">
                  <c:v>127.55</c:v>
                </c:pt>
                <c:pt idx="35">
                  <c:v>127.44</c:v>
                </c:pt>
                <c:pt idx="36">
                  <c:v>127.96</c:v>
                </c:pt>
                <c:pt idx="37">
                  <c:v>128.56</c:v>
                </c:pt>
                <c:pt idx="38">
                  <c:v>127.67</c:v>
                </c:pt>
                <c:pt idx="39">
                  <c:v>127.4</c:v>
                </c:pt>
                <c:pt idx="40">
                  <c:v>127.84</c:v>
                </c:pt>
                <c:pt idx="41">
                  <c:v>128.47</c:v>
                </c:pt>
                <c:pt idx="42">
                  <c:v>128.5</c:v>
                </c:pt>
                <c:pt idx="43">
                  <c:v>129.11000000000001</c:v>
                </c:pt>
                <c:pt idx="44">
                  <c:v>127.97</c:v>
                </c:pt>
                <c:pt idx="45">
                  <c:v>127.78</c:v>
                </c:pt>
                <c:pt idx="46">
                  <c:v>127.76</c:v>
                </c:pt>
                <c:pt idx="47">
                  <c:v>126.34</c:v>
                </c:pt>
                <c:pt idx="48">
                  <c:v>126.23</c:v>
                </c:pt>
                <c:pt idx="49">
                  <c:v>126.05</c:v>
                </c:pt>
                <c:pt idx="50">
                  <c:v>126.3</c:v>
                </c:pt>
                <c:pt idx="51">
                  <c:v>125.03</c:v>
                </c:pt>
                <c:pt idx="52">
                  <c:v>124.78</c:v>
                </c:pt>
                <c:pt idx="53">
                  <c:v>125.29</c:v>
                </c:pt>
                <c:pt idx="54">
                  <c:v>126.57</c:v>
                </c:pt>
                <c:pt idx="55">
                  <c:v>128.71</c:v>
                </c:pt>
                <c:pt idx="56">
                  <c:v>128.27000000000001</c:v>
                </c:pt>
                <c:pt idx="57">
                  <c:v>127.59</c:v>
                </c:pt>
                <c:pt idx="58">
                  <c:v>126.75</c:v>
                </c:pt>
                <c:pt idx="59">
                  <c:v>126.59</c:v>
                </c:pt>
                <c:pt idx="60">
                  <c:v>125.75</c:v>
                </c:pt>
                <c:pt idx="61">
                  <c:v>126.18</c:v>
                </c:pt>
                <c:pt idx="62">
                  <c:v>125.37</c:v>
                </c:pt>
                <c:pt idx="63">
                  <c:v>125.06</c:v>
                </c:pt>
                <c:pt idx="64">
                  <c:v>125.32</c:v>
                </c:pt>
                <c:pt idx="65">
                  <c:v>125.44</c:v>
                </c:pt>
                <c:pt idx="66">
                  <c:v>127.27</c:v>
                </c:pt>
                <c:pt idx="67">
                  <c:v>127.57</c:v>
                </c:pt>
                <c:pt idx="68">
                  <c:v>127.65</c:v>
                </c:pt>
                <c:pt idx="69">
                  <c:v>127.55</c:v>
                </c:pt>
                <c:pt idx="70">
                  <c:v>126.62</c:v>
                </c:pt>
                <c:pt idx="71">
                  <c:v>126.22</c:v>
                </c:pt>
                <c:pt idx="72">
                  <c:v>126.07</c:v>
                </c:pt>
                <c:pt idx="73">
                  <c:v>125.64</c:v>
                </c:pt>
                <c:pt idx="74">
                  <c:v>125.32</c:v>
                </c:pt>
                <c:pt idx="75">
                  <c:v>120.97</c:v>
                </c:pt>
                <c:pt idx="76">
                  <c:v>120.78</c:v>
                </c:pt>
                <c:pt idx="77">
                  <c:v>119.66</c:v>
                </c:pt>
                <c:pt idx="78">
                  <c:v>119.74</c:v>
                </c:pt>
                <c:pt idx="79">
                  <c:v>120.16</c:v>
                </c:pt>
                <c:pt idx="80">
                  <c:v>119.55</c:v>
                </c:pt>
                <c:pt idx="81">
                  <c:v>119.74</c:v>
                </c:pt>
                <c:pt idx="82">
                  <c:v>120.03</c:v>
                </c:pt>
                <c:pt idx="83">
                  <c:v>119.36</c:v>
                </c:pt>
                <c:pt idx="84">
                  <c:v>119.68</c:v>
                </c:pt>
                <c:pt idx="85">
                  <c:v>120.42</c:v>
                </c:pt>
                <c:pt idx="86">
                  <c:v>121.11</c:v>
                </c:pt>
                <c:pt idx="87">
                  <c:v>120.74</c:v>
                </c:pt>
                <c:pt idx="88">
                  <c:v>120.83</c:v>
                </c:pt>
                <c:pt idx="89">
                  <c:v>120.56</c:v>
                </c:pt>
                <c:pt idx="90">
                  <c:v>121.47</c:v>
                </c:pt>
                <c:pt idx="91">
                  <c:v>120.79</c:v>
                </c:pt>
                <c:pt idx="92">
                  <c:v>121.01</c:v>
                </c:pt>
                <c:pt idx="93">
                  <c:v>121.58</c:v>
                </c:pt>
                <c:pt idx="94">
                  <c:v>121.94</c:v>
                </c:pt>
                <c:pt idx="95">
                  <c:v>122.73</c:v>
                </c:pt>
                <c:pt idx="96">
                  <c:v>123.64</c:v>
                </c:pt>
                <c:pt idx="97">
                  <c:v>124.3</c:v>
                </c:pt>
                <c:pt idx="98">
                  <c:v>124.39</c:v>
                </c:pt>
                <c:pt idx="99">
                  <c:v>122.15</c:v>
                </c:pt>
                <c:pt idx="100">
                  <c:v>121.64</c:v>
                </c:pt>
                <c:pt idx="101">
                  <c:v>121.56</c:v>
                </c:pt>
                <c:pt idx="102">
                  <c:v>119.75</c:v>
                </c:pt>
                <c:pt idx="103">
                  <c:v>117.1</c:v>
                </c:pt>
                <c:pt idx="104">
                  <c:v>116.11</c:v>
                </c:pt>
                <c:pt idx="105">
                  <c:v>117.12</c:v>
                </c:pt>
                <c:pt idx="106">
                  <c:v>116.77</c:v>
                </c:pt>
                <c:pt idx="107">
                  <c:v>116.17</c:v>
                </c:pt>
                <c:pt idx="108">
                  <c:v>115.15</c:v>
                </c:pt>
                <c:pt idx="109">
                  <c:v>115.58</c:v>
                </c:pt>
                <c:pt idx="110">
                  <c:v>115.54</c:v>
                </c:pt>
                <c:pt idx="111">
                  <c:v>113.25</c:v>
                </c:pt>
                <c:pt idx="112">
                  <c:v>112.61</c:v>
                </c:pt>
                <c:pt idx="113">
                  <c:v>113.8</c:v>
                </c:pt>
                <c:pt idx="114">
                  <c:v>113.27</c:v>
                </c:pt>
                <c:pt idx="115">
                  <c:v>111.75</c:v>
                </c:pt>
                <c:pt idx="116">
                  <c:v>111.54</c:v>
                </c:pt>
                <c:pt idx="117">
                  <c:v>112.14</c:v>
                </c:pt>
                <c:pt idx="118">
                  <c:v>111.54</c:v>
                </c:pt>
                <c:pt idx="119">
                  <c:v>111.43</c:v>
                </c:pt>
                <c:pt idx="120">
                  <c:v>111.83</c:v>
                </c:pt>
                <c:pt idx="121">
                  <c:v>111.57</c:v>
                </c:pt>
                <c:pt idx="122">
                  <c:v>110.4</c:v>
                </c:pt>
                <c:pt idx="123">
                  <c:v>110.82</c:v>
                </c:pt>
                <c:pt idx="124">
                  <c:v>110.45</c:v>
                </c:pt>
                <c:pt idx="125">
                  <c:v>108.83</c:v>
                </c:pt>
                <c:pt idx="126">
                  <c:v>107.34</c:v>
                </c:pt>
                <c:pt idx="127">
                  <c:v>108.05</c:v>
                </c:pt>
                <c:pt idx="128">
                  <c:v>108.59</c:v>
                </c:pt>
                <c:pt idx="129">
                  <c:v>107.79</c:v>
                </c:pt>
                <c:pt idx="130">
                  <c:v>107.85</c:v>
                </c:pt>
                <c:pt idx="131">
                  <c:v>107.59</c:v>
                </c:pt>
                <c:pt idx="132">
                  <c:v>107.93</c:v>
                </c:pt>
                <c:pt idx="133">
                  <c:v>108.56</c:v>
                </c:pt>
                <c:pt idx="134">
                  <c:v>108.86</c:v>
                </c:pt>
                <c:pt idx="135">
                  <c:v>110.29</c:v>
                </c:pt>
                <c:pt idx="136">
                  <c:v>109.61</c:v>
                </c:pt>
                <c:pt idx="137">
                  <c:v>110.47</c:v>
                </c:pt>
                <c:pt idx="138">
                  <c:v>110.86</c:v>
                </c:pt>
                <c:pt idx="139">
                  <c:v>112.58</c:v>
                </c:pt>
                <c:pt idx="140">
                  <c:v>111.75</c:v>
                </c:pt>
                <c:pt idx="141">
                  <c:v>112.67</c:v>
                </c:pt>
                <c:pt idx="142">
                  <c:v>113.15</c:v>
                </c:pt>
                <c:pt idx="143">
                  <c:v>113.5</c:v>
                </c:pt>
                <c:pt idx="144">
                  <c:v>113.91</c:v>
                </c:pt>
                <c:pt idx="145">
                  <c:v>114.21</c:v>
                </c:pt>
                <c:pt idx="146">
                  <c:v>115.85</c:v>
                </c:pt>
                <c:pt idx="147">
                  <c:v>114.87</c:v>
                </c:pt>
                <c:pt idx="148">
                  <c:v>114.77</c:v>
                </c:pt>
                <c:pt idx="149">
                  <c:v>115.05</c:v>
                </c:pt>
                <c:pt idx="150">
                  <c:v>115.79</c:v>
                </c:pt>
                <c:pt idx="151">
                  <c:v>115.27</c:v>
                </c:pt>
                <c:pt idx="152">
                  <c:v>114.32</c:v>
                </c:pt>
                <c:pt idx="153">
                  <c:v>113.26</c:v>
                </c:pt>
                <c:pt idx="154">
                  <c:v>113.49</c:v>
                </c:pt>
                <c:pt idx="155">
                  <c:v>113.97</c:v>
                </c:pt>
                <c:pt idx="156">
                  <c:v>115.55</c:v>
                </c:pt>
                <c:pt idx="157">
                  <c:v>115.2</c:v>
                </c:pt>
                <c:pt idx="158">
                  <c:v>115.84</c:v>
                </c:pt>
                <c:pt idx="159">
                  <c:v>116.13</c:v>
                </c:pt>
                <c:pt idx="160">
                  <c:v>117.7</c:v>
                </c:pt>
                <c:pt idx="161">
                  <c:v>117.46</c:v>
                </c:pt>
                <c:pt idx="162">
                  <c:v>118.19</c:v>
                </c:pt>
                <c:pt idx="163">
                  <c:v>117.29</c:v>
                </c:pt>
                <c:pt idx="164">
                  <c:v>117.6</c:v>
                </c:pt>
                <c:pt idx="165">
                  <c:v>116.8</c:v>
                </c:pt>
                <c:pt idx="166">
                  <c:v>116.93</c:v>
                </c:pt>
                <c:pt idx="167">
                  <c:v>117.45</c:v>
                </c:pt>
                <c:pt idx="168">
                  <c:v>118.08</c:v>
                </c:pt>
                <c:pt idx="169">
                  <c:v>117.68</c:v>
                </c:pt>
                <c:pt idx="170">
                  <c:v>117.75</c:v>
                </c:pt>
                <c:pt idx="171">
                  <c:v>117.91</c:v>
                </c:pt>
                <c:pt idx="172">
                  <c:v>118.94</c:v>
                </c:pt>
                <c:pt idx="173">
                  <c:v>119.7</c:v>
                </c:pt>
                <c:pt idx="174">
                  <c:v>119.12</c:v>
                </c:pt>
                <c:pt idx="175">
                  <c:v>119.23</c:v>
                </c:pt>
                <c:pt idx="176">
                  <c:v>119.06</c:v>
                </c:pt>
                <c:pt idx="177">
                  <c:v>117.58</c:v>
                </c:pt>
                <c:pt idx="178">
                  <c:v>117.51</c:v>
                </c:pt>
                <c:pt idx="179">
                  <c:v>116.72</c:v>
                </c:pt>
                <c:pt idx="180">
                  <c:v>115.78</c:v>
                </c:pt>
                <c:pt idx="181">
                  <c:v>115.06</c:v>
                </c:pt>
                <c:pt idx="182">
                  <c:v>114.47</c:v>
                </c:pt>
                <c:pt idx="183">
                  <c:v>114.72</c:v>
                </c:pt>
                <c:pt idx="184">
                  <c:v>114.74</c:v>
                </c:pt>
                <c:pt idx="185">
                  <c:v>114.12</c:v>
                </c:pt>
                <c:pt idx="186">
                  <c:v>116.25</c:v>
                </c:pt>
                <c:pt idx="187">
                  <c:v>116.73</c:v>
                </c:pt>
                <c:pt idx="188">
                  <c:v>116.99</c:v>
                </c:pt>
                <c:pt idx="189">
                  <c:v>117.5645</c:v>
                </c:pt>
                <c:pt idx="190">
                  <c:v>118.54</c:v>
                </c:pt>
                <c:pt idx="191">
                  <c:v>118.83</c:v>
                </c:pt>
                <c:pt idx="192">
                  <c:v>118.67</c:v>
                </c:pt>
                <c:pt idx="193">
                  <c:v>118.86</c:v>
                </c:pt>
                <c:pt idx="194">
                  <c:v>119.53</c:v>
                </c:pt>
                <c:pt idx="195">
                  <c:v>119.04</c:v>
                </c:pt>
                <c:pt idx="196">
                  <c:v>119.33</c:v>
                </c:pt>
                <c:pt idx="197">
                  <c:v>118.47</c:v>
                </c:pt>
                <c:pt idx="198">
                  <c:v>118.72</c:v>
                </c:pt>
                <c:pt idx="199">
                  <c:v>119.35</c:v>
                </c:pt>
                <c:pt idx="200">
                  <c:v>119.62</c:v>
                </c:pt>
                <c:pt idx="201">
                  <c:v>119.62</c:v>
                </c:pt>
                <c:pt idx="202">
                  <c:v>119.18</c:v>
                </c:pt>
                <c:pt idx="203">
                  <c:v>119.46</c:v>
                </c:pt>
                <c:pt idx="204">
                  <c:v>119.46</c:v>
                </c:pt>
                <c:pt idx="205">
                  <c:v>121.19</c:v>
                </c:pt>
                <c:pt idx="206">
                  <c:v>122.02</c:v>
                </c:pt>
                <c:pt idx="207">
                  <c:v>122.6</c:v>
                </c:pt>
                <c:pt idx="208">
                  <c:v>122.24</c:v>
                </c:pt>
                <c:pt idx="209">
                  <c:v>122.82</c:v>
                </c:pt>
                <c:pt idx="210">
                  <c:v>121.73</c:v>
                </c:pt>
                <c:pt idx="211">
                  <c:v>121.96</c:v>
                </c:pt>
                <c:pt idx="212">
                  <c:v>122.31</c:v>
                </c:pt>
                <c:pt idx="213">
                  <c:v>121.48</c:v>
                </c:pt>
                <c:pt idx="214">
                  <c:v>120.25</c:v>
                </c:pt>
                <c:pt idx="215">
                  <c:v>120.84</c:v>
                </c:pt>
                <c:pt idx="216">
                  <c:v>120.39</c:v>
                </c:pt>
                <c:pt idx="217">
                  <c:v>120.77</c:v>
                </c:pt>
                <c:pt idx="218">
                  <c:v>119.67</c:v>
                </c:pt>
                <c:pt idx="219">
                  <c:v>119.65</c:v>
                </c:pt>
                <c:pt idx="220">
                  <c:v>117.98</c:v>
                </c:pt>
                <c:pt idx="221">
                  <c:v>116.79</c:v>
                </c:pt>
                <c:pt idx="222">
                  <c:v>117.01</c:v>
                </c:pt>
                <c:pt idx="223">
                  <c:v>116.75</c:v>
                </c:pt>
                <c:pt idx="224">
                  <c:v>116.05</c:v>
                </c:pt>
                <c:pt idx="225">
                  <c:v>116.04</c:v>
                </c:pt>
                <c:pt idx="226">
                  <c:v>116.5</c:v>
                </c:pt>
                <c:pt idx="227">
                  <c:v>116.83</c:v>
                </c:pt>
                <c:pt idx="228">
                  <c:v>117.14</c:v>
                </c:pt>
                <c:pt idx="229">
                  <c:v>117.65</c:v>
                </c:pt>
                <c:pt idx="230">
                  <c:v>119.79</c:v>
                </c:pt>
                <c:pt idx="231">
                  <c:v>118.81</c:v>
                </c:pt>
                <c:pt idx="232">
                  <c:v>119.4</c:v>
                </c:pt>
                <c:pt idx="233">
                  <c:v>119.9</c:v>
                </c:pt>
                <c:pt idx="234">
                  <c:v>119.14</c:v>
                </c:pt>
                <c:pt idx="235">
                  <c:v>119.61</c:v>
                </c:pt>
                <c:pt idx="236">
                  <c:v>119.48</c:v>
                </c:pt>
                <c:pt idx="237">
                  <c:v>120.54</c:v>
                </c:pt>
                <c:pt idx="238">
                  <c:v>120.14</c:v>
                </c:pt>
                <c:pt idx="239">
                  <c:v>120.62</c:v>
                </c:pt>
                <c:pt idx="240">
                  <c:v>120.72</c:v>
                </c:pt>
                <c:pt idx="241">
                  <c:v>121.61</c:v>
                </c:pt>
                <c:pt idx="242">
                  <c:v>121.73</c:v>
                </c:pt>
                <c:pt idx="243">
                  <c:v>123.1</c:v>
                </c:pt>
                <c:pt idx="244">
                  <c:v>122.45</c:v>
                </c:pt>
                <c:pt idx="245">
                  <c:v>121.65</c:v>
                </c:pt>
                <c:pt idx="246">
                  <c:v>120.54</c:v>
                </c:pt>
                <c:pt idx="247">
                  <c:v>120.36</c:v>
                </c:pt>
                <c:pt idx="248">
                  <c:v>120.48</c:v>
                </c:pt>
                <c:pt idx="249">
                  <c:v>119.82</c:v>
                </c:pt>
                <c:pt idx="250">
                  <c:v>119.32</c:v>
                </c:pt>
                <c:pt idx="251">
                  <c:v>119.34</c:v>
                </c:pt>
              </c:numCache>
            </c:numRef>
          </c:xVal>
          <c:yVal>
            <c:numRef>
              <c:f>'GDX vs GLD'!$B$273:$B$524</c:f>
              <c:numCache>
                <c:formatCode>General</c:formatCode>
                <c:ptCount val="252"/>
                <c:pt idx="0">
                  <c:v>25.79</c:v>
                </c:pt>
                <c:pt idx="1">
                  <c:v>25.64</c:v>
                </c:pt>
                <c:pt idx="2">
                  <c:v>24.93</c:v>
                </c:pt>
                <c:pt idx="3">
                  <c:v>25.5</c:v>
                </c:pt>
                <c:pt idx="4">
                  <c:v>25.22</c:v>
                </c:pt>
                <c:pt idx="5">
                  <c:v>26.71</c:v>
                </c:pt>
                <c:pt idx="6">
                  <c:v>27.06</c:v>
                </c:pt>
                <c:pt idx="7">
                  <c:v>26.6</c:v>
                </c:pt>
                <c:pt idx="8">
                  <c:v>27.15</c:v>
                </c:pt>
                <c:pt idx="9">
                  <c:v>27.71</c:v>
                </c:pt>
                <c:pt idx="10">
                  <c:v>29.05</c:v>
                </c:pt>
                <c:pt idx="11">
                  <c:v>29.64</c:v>
                </c:pt>
                <c:pt idx="12">
                  <c:v>30.57</c:v>
                </c:pt>
                <c:pt idx="13">
                  <c:v>29.61</c:v>
                </c:pt>
                <c:pt idx="14">
                  <c:v>30.54</c:v>
                </c:pt>
                <c:pt idx="15">
                  <c:v>30.6</c:v>
                </c:pt>
                <c:pt idx="16">
                  <c:v>29.4</c:v>
                </c:pt>
                <c:pt idx="17">
                  <c:v>30.37</c:v>
                </c:pt>
                <c:pt idx="18">
                  <c:v>30.21</c:v>
                </c:pt>
                <c:pt idx="19">
                  <c:v>29.87</c:v>
                </c:pt>
                <c:pt idx="20">
                  <c:v>29.98</c:v>
                </c:pt>
                <c:pt idx="21">
                  <c:v>29.67</c:v>
                </c:pt>
                <c:pt idx="22">
                  <c:v>27.99</c:v>
                </c:pt>
                <c:pt idx="23">
                  <c:v>28.87</c:v>
                </c:pt>
                <c:pt idx="24">
                  <c:v>28.78</c:v>
                </c:pt>
                <c:pt idx="25">
                  <c:v>27.73</c:v>
                </c:pt>
                <c:pt idx="26">
                  <c:v>28.5</c:v>
                </c:pt>
                <c:pt idx="27">
                  <c:v>29.8</c:v>
                </c:pt>
                <c:pt idx="28">
                  <c:v>29.75</c:v>
                </c:pt>
                <c:pt idx="29">
                  <c:v>30.59</c:v>
                </c:pt>
                <c:pt idx="30">
                  <c:v>30.93</c:v>
                </c:pt>
                <c:pt idx="31">
                  <c:v>31.32</c:v>
                </c:pt>
                <c:pt idx="32">
                  <c:v>30.94</c:v>
                </c:pt>
                <c:pt idx="33">
                  <c:v>31.23</c:v>
                </c:pt>
                <c:pt idx="34">
                  <c:v>30.23</c:v>
                </c:pt>
                <c:pt idx="35">
                  <c:v>30.5</c:v>
                </c:pt>
                <c:pt idx="36">
                  <c:v>30.76</c:v>
                </c:pt>
                <c:pt idx="37">
                  <c:v>31.3</c:v>
                </c:pt>
                <c:pt idx="38">
                  <c:v>31.04</c:v>
                </c:pt>
                <c:pt idx="39">
                  <c:v>31.05</c:v>
                </c:pt>
                <c:pt idx="40">
                  <c:v>30.86</c:v>
                </c:pt>
                <c:pt idx="41">
                  <c:v>30.81</c:v>
                </c:pt>
                <c:pt idx="42">
                  <c:v>30.37</c:v>
                </c:pt>
                <c:pt idx="43">
                  <c:v>30.75</c:v>
                </c:pt>
                <c:pt idx="44">
                  <c:v>29.96</c:v>
                </c:pt>
                <c:pt idx="45">
                  <c:v>29.46</c:v>
                </c:pt>
                <c:pt idx="46">
                  <c:v>29.02</c:v>
                </c:pt>
                <c:pt idx="47">
                  <c:v>26.97</c:v>
                </c:pt>
                <c:pt idx="48">
                  <c:v>27.31</c:v>
                </c:pt>
                <c:pt idx="49">
                  <c:v>27.18</c:v>
                </c:pt>
                <c:pt idx="50">
                  <c:v>27.24</c:v>
                </c:pt>
                <c:pt idx="51">
                  <c:v>25.9</c:v>
                </c:pt>
                <c:pt idx="52">
                  <c:v>25.49</c:v>
                </c:pt>
                <c:pt idx="53">
                  <c:v>26.42</c:v>
                </c:pt>
                <c:pt idx="54">
                  <c:v>27.35</c:v>
                </c:pt>
                <c:pt idx="55">
                  <c:v>28.68</c:v>
                </c:pt>
                <c:pt idx="56">
                  <c:v>28.52</c:v>
                </c:pt>
                <c:pt idx="57">
                  <c:v>27.9</c:v>
                </c:pt>
                <c:pt idx="58">
                  <c:v>26.41</c:v>
                </c:pt>
                <c:pt idx="59">
                  <c:v>27.04</c:v>
                </c:pt>
                <c:pt idx="60">
                  <c:v>26.06</c:v>
                </c:pt>
                <c:pt idx="61">
                  <c:v>26.01</c:v>
                </c:pt>
                <c:pt idx="62">
                  <c:v>26.18</c:v>
                </c:pt>
                <c:pt idx="63">
                  <c:v>25.96</c:v>
                </c:pt>
                <c:pt idx="64">
                  <c:v>26.09</c:v>
                </c:pt>
                <c:pt idx="65">
                  <c:v>26.06</c:v>
                </c:pt>
                <c:pt idx="66">
                  <c:v>27.9</c:v>
                </c:pt>
                <c:pt idx="67">
                  <c:v>27.74</c:v>
                </c:pt>
                <c:pt idx="68">
                  <c:v>27.02</c:v>
                </c:pt>
                <c:pt idx="69">
                  <c:v>26.78</c:v>
                </c:pt>
                <c:pt idx="70">
                  <c:v>26.28</c:v>
                </c:pt>
                <c:pt idx="71">
                  <c:v>26.91</c:v>
                </c:pt>
                <c:pt idx="72">
                  <c:v>26.69</c:v>
                </c:pt>
                <c:pt idx="73">
                  <c:v>26.43</c:v>
                </c:pt>
                <c:pt idx="74">
                  <c:v>25.96</c:v>
                </c:pt>
                <c:pt idx="75">
                  <c:v>23.4</c:v>
                </c:pt>
                <c:pt idx="76">
                  <c:v>23.58</c:v>
                </c:pt>
                <c:pt idx="77">
                  <c:v>22.84</c:v>
                </c:pt>
                <c:pt idx="78">
                  <c:v>23</c:v>
                </c:pt>
                <c:pt idx="79">
                  <c:v>23.16</c:v>
                </c:pt>
                <c:pt idx="80">
                  <c:v>22.58</c:v>
                </c:pt>
                <c:pt idx="81">
                  <c:v>23.07</c:v>
                </c:pt>
                <c:pt idx="82">
                  <c:v>23.49</c:v>
                </c:pt>
                <c:pt idx="83">
                  <c:v>22.99</c:v>
                </c:pt>
                <c:pt idx="84">
                  <c:v>23.34</c:v>
                </c:pt>
                <c:pt idx="85">
                  <c:v>24.2</c:v>
                </c:pt>
                <c:pt idx="86">
                  <c:v>24.87</c:v>
                </c:pt>
                <c:pt idx="87">
                  <c:v>24.81</c:v>
                </c:pt>
                <c:pt idx="88">
                  <c:v>24.62</c:v>
                </c:pt>
                <c:pt idx="89">
                  <c:v>24.09</c:v>
                </c:pt>
                <c:pt idx="90">
                  <c:v>24.65</c:v>
                </c:pt>
                <c:pt idx="91">
                  <c:v>24.13</c:v>
                </c:pt>
                <c:pt idx="92">
                  <c:v>23.73</c:v>
                </c:pt>
                <c:pt idx="93">
                  <c:v>23.81</c:v>
                </c:pt>
                <c:pt idx="94">
                  <c:v>24.52</c:v>
                </c:pt>
                <c:pt idx="95">
                  <c:v>25.13</c:v>
                </c:pt>
                <c:pt idx="96">
                  <c:v>24.76</c:v>
                </c:pt>
                <c:pt idx="97">
                  <c:v>25.3</c:v>
                </c:pt>
                <c:pt idx="98">
                  <c:v>25.07</c:v>
                </c:pt>
                <c:pt idx="99">
                  <c:v>24.08</c:v>
                </c:pt>
                <c:pt idx="100">
                  <c:v>23.96</c:v>
                </c:pt>
                <c:pt idx="101">
                  <c:v>24.59</c:v>
                </c:pt>
                <c:pt idx="102">
                  <c:v>22.75</c:v>
                </c:pt>
                <c:pt idx="103">
                  <c:v>20.92</c:v>
                </c:pt>
                <c:pt idx="104">
                  <c:v>21.12</c:v>
                </c:pt>
                <c:pt idx="105">
                  <c:v>22.02</c:v>
                </c:pt>
                <c:pt idx="106">
                  <c:v>21.84</c:v>
                </c:pt>
                <c:pt idx="107">
                  <c:v>21.3</c:v>
                </c:pt>
                <c:pt idx="108">
                  <c:v>21.05</c:v>
                </c:pt>
                <c:pt idx="109">
                  <c:v>21.48</c:v>
                </c:pt>
                <c:pt idx="110">
                  <c:v>21.56</c:v>
                </c:pt>
                <c:pt idx="111">
                  <c:v>20.5</c:v>
                </c:pt>
                <c:pt idx="112">
                  <c:v>20.61</c:v>
                </c:pt>
                <c:pt idx="113">
                  <c:v>21.4</c:v>
                </c:pt>
                <c:pt idx="114">
                  <c:v>21.23</c:v>
                </c:pt>
                <c:pt idx="115">
                  <c:v>20.83</c:v>
                </c:pt>
                <c:pt idx="116">
                  <c:v>20.66</c:v>
                </c:pt>
                <c:pt idx="117">
                  <c:v>21.37</c:v>
                </c:pt>
                <c:pt idx="118">
                  <c:v>21.33</c:v>
                </c:pt>
                <c:pt idx="119">
                  <c:v>21.2</c:v>
                </c:pt>
                <c:pt idx="120">
                  <c:v>21.44</c:v>
                </c:pt>
                <c:pt idx="121">
                  <c:v>21.46</c:v>
                </c:pt>
                <c:pt idx="122">
                  <c:v>20.67</c:v>
                </c:pt>
                <c:pt idx="123">
                  <c:v>20.75</c:v>
                </c:pt>
                <c:pt idx="124">
                  <c:v>21.04</c:v>
                </c:pt>
                <c:pt idx="125">
                  <c:v>19.89</c:v>
                </c:pt>
                <c:pt idx="126">
                  <c:v>18.989999999999998</c:v>
                </c:pt>
                <c:pt idx="127">
                  <c:v>19.079999999999998</c:v>
                </c:pt>
                <c:pt idx="128">
                  <c:v>19.079999999999998</c:v>
                </c:pt>
                <c:pt idx="129">
                  <c:v>19.13</c:v>
                </c:pt>
                <c:pt idx="130">
                  <c:v>19.09</c:v>
                </c:pt>
                <c:pt idx="131">
                  <c:v>19.07</c:v>
                </c:pt>
                <c:pt idx="132">
                  <c:v>19.34</c:v>
                </c:pt>
                <c:pt idx="133">
                  <c:v>19.87</c:v>
                </c:pt>
                <c:pt idx="134">
                  <c:v>20.239999999999998</c:v>
                </c:pt>
                <c:pt idx="135">
                  <c:v>21.75</c:v>
                </c:pt>
                <c:pt idx="136">
                  <c:v>20.92</c:v>
                </c:pt>
                <c:pt idx="137">
                  <c:v>21.76</c:v>
                </c:pt>
                <c:pt idx="138">
                  <c:v>21.92</c:v>
                </c:pt>
                <c:pt idx="139">
                  <c:v>23.2</c:v>
                </c:pt>
                <c:pt idx="140">
                  <c:v>22.39</c:v>
                </c:pt>
                <c:pt idx="141">
                  <c:v>22.46</c:v>
                </c:pt>
                <c:pt idx="142">
                  <c:v>22.62</c:v>
                </c:pt>
                <c:pt idx="143">
                  <c:v>22.57</c:v>
                </c:pt>
                <c:pt idx="144">
                  <c:v>22.62</c:v>
                </c:pt>
                <c:pt idx="145">
                  <c:v>22.74</c:v>
                </c:pt>
                <c:pt idx="146">
                  <c:v>23.36</c:v>
                </c:pt>
                <c:pt idx="147">
                  <c:v>23.01</c:v>
                </c:pt>
                <c:pt idx="148">
                  <c:v>22.88</c:v>
                </c:pt>
                <c:pt idx="149">
                  <c:v>23.12</c:v>
                </c:pt>
                <c:pt idx="150">
                  <c:v>23.81</c:v>
                </c:pt>
                <c:pt idx="151">
                  <c:v>23.83</c:v>
                </c:pt>
                <c:pt idx="152">
                  <c:v>23.47</c:v>
                </c:pt>
                <c:pt idx="153">
                  <c:v>22.87</c:v>
                </c:pt>
                <c:pt idx="154">
                  <c:v>23.22</c:v>
                </c:pt>
                <c:pt idx="155">
                  <c:v>23.15</c:v>
                </c:pt>
                <c:pt idx="156">
                  <c:v>23.93</c:v>
                </c:pt>
                <c:pt idx="157">
                  <c:v>23.85</c:v>
                </c:pt>
                <c:pt idx="158">
                  <c:v>24.38</c:v>
                </c:pt>
                <c:pt idx="159">
                  <c:v>24.5</c:v>
                </c:pt>
                <c:pt idx="160">
                  <c:v>25.4</c:v>
                </c:pt>
                <c:pt idx="161">
                  <c:v>25.29</c:v>
                </c:pt>
                <c:pt idx="162">
                  <c:v>25.57</c:v>
                </c:pt>
                <c:pt idx="163">
                  <c:v>24.91</c:v>
                </c:pt>
                <c:pt idx="164">
                  <c:v>25.29</c:v>
                </c:pt>
                <c:pt idx="165">
                  <c:v>24.95</c:v>
                </c:pt>
                <c:pt idx="166">
                  <c:v>24.92</c:v>
                </c:pt>
                <c:pt idx="167">
                  <c:v>24.93</c:v>
                </c:pt>
                <c:pt idx="168">
                  <c:v>25.2</c:v>
                </c:pt>
                <c:pt idx="169">
                  <c:v>24.79</c:v>
                </c:pt>
                <c:pt idx="170">
                  <c:v>24.62</c:v>
                </c:pt>
                <c:pt idx="171">
                  <c:v>24.33</c:v>
                </c:pt>
                <c:pt idx="172">
                  <c:v>24.37</c:v>
                </c:pt>
                <c:pt idx="173">
                  <c:v>24.13</c:v>
                </c:pt>
                <c:pt idx="174">
                  <c:v>22.84</c:v>
                </c:pt>
                <c:pt idx="175">
                  <c:v>22.85</c:v>
                </c:pt>
                <c:pt idx="176">
                  <c:v>22.98</c:v>
                </c:pt>
                <c:pt idx="177">
                  <c:v>21.93</c:v>
                </c:pt>
                <c:pt idx="178">
                  <c:v>22.2</c:v>
                </c:pt>
                <c:pt idx="179">
                  <c:v>21.64</c:v>
                </c:pt>
                <c:pt idx="180">
                  <c:v>21.51</c:v>
                </c:pt>
                <c:pt idx="181">
                  <c:v>21.35</c:v>
                </c:pt>
                <c:pt idx="182">
                  <c:v>21.14</c:v>
                </c:pt>
                <c:pt idx="183">
                  <c:v>21.73</c:v>
                </c:pt>
                <c:pt idx="184">
                  <c:v>22</c:v>
                </c:pt>
                <c:pt idx="185">
                  <c:v>21.34</c:v>
                </c:pt>
                <c:pt idx="186">
                  <c:v>22.98</c:v>
                </c:pt>
                <c:pt idx="187">
                  <c:v>22.77</c:v>
                </c:pt>
                <c:pt idx="188">
                  <c:v>22.67</c:v>
                </c:pt>
                <c:pt idx="189">
                  <c:v>22.9374</c:v>
                </c:pt>
                <c:pt idx="190">
                  <c:v>23.26</c:v>
                </c:pt>
                <c:pt idx="191">
                  <c:v>23.25</c:v>
                </c:pt>
                <c:pt idx="192">
                  <c:v>23.03</c:v>
                </c:pt>
                <c:pt idx="193">
                  <c:v>22.92</c:v>
                </c:pt>
                <c:pt idx="194">
                  <c:v>23.43</c:v>
                </c:pt>
                <c:pt idx="195">
                  <c:v>22.81</c:v>
                </c:pt>
                <c:pt idx="196">
                  <c:v>22.91</c:v>
                </c:pt>
                <c:pt idx="197">
                  <c:v>22.55</c:v>
                </c:pt>
                <c:pt idx="198">
                  <c:v>22.81</c:v>
                </c:pt>
                <c:pt idx="199">
                  <c:v>23.2</c:v>
                </c:pt>
                <c:pt idx="200">
                  <c:v>23.45</c:v>
                </c:pt>
                <c:pt idx="201">
                  <c:v>23.48</c:v>
                </c:pt>
                <c:pt idx="202">
                  <c:v>23.51</c:v>
                </c:pt>
                <c:pt idx="203">
                  <c:v>23.5</c:v>
                </c:pt>
                <c:pt idx="204">
                  <c:v>23.65</c:v>
                </c:pt>
                <c:pt idx="205">
                  <c:v>24.36</c:v>
                </c:pt>
                <c:pt idx="206">
                  <c:v>24.57</c:v>
                </c:pt>
                <c:pt idx="207">
                  <c:v>24.54</c:v>
                </c:pt>
                <c:pt idx="208">
                  <c:v>24.47</c:v>
                </c:pt>
                <c:pt idx="209">
                  <c:v>24.27</c:v>
                </c:pt>
                <c:pt idx="210">
                  <c:v>23.39</c:v>
                </c:pt>
                <c:pt idx="211">
                  <c:v>23.58</c:v>
                </c:pt>
                <c:pt idx="212">
                  <c:v>23.61</c:v>
                </c:pt>
                <c:pt idx="213">
                  <c:v>23.2</c:v>
                </c:pt>
                <c:pt idx="214">
                  <c:v>22.22</c:v>
                </c:pt>
                <c:pt idx="215">
                  <c:v>22.26</c:v>
                </c:pt>
                <c:pt idx="216">
                  <c:v>21.81</c:v>
                </c:pt>
                <c:pt idx="217">
                  <c:v>22.23</c:v>
                </c:pt>
                <c:pt idx="218">
                  <c:v>21.69</c:v>
                </c:pt>
                <c:pt idx="219">
                  <c:v>21.74</c:v>
                </c:pt>
                <c:pt idx="220">
                  <c:v>21.51</c:v>
                </c:pt>
                <c:pt idx="221">
                  <c:v>21.1</c:v>
                </c:pt>
                <c:pt idx="222">
                  <c:v>21.55</c:v>
                </c:pt>
                <c:pt idx="223">
                  <c:v>21.54</c:v>
                </c:pt>
                <c:pt idx="224">
                  <c:v>21.52</c:v>
                </c:pt>
                <c:pt idx="225">
                  <c:v>21.93</c:v>
                </c:pt>
                <c:pt idx="226">
                  <c:v>22.37</c:v>
                </c:pt>
                <c:pt idx="227">
                  <c:v>22.72</c:v>
                </c:pt>
                <c:pt idx="228">
                  <c:v>22.8</c:v>
                </c:pt>
                <c:pt idx="229">
                  <c:v>22.96</c:v>
                </c:pt>
                <c:pt idx="230">
                  <c:v>23.37</c:v>
                </c:pt>
                <c:pt idx="231">
                  <c:v>22.65</c:v>
                </c:pt>
                <c:pt idx="232">
                  <c:v>22.86</c:v>
                </c:pt>
                <c:pt idx="233">
                  <c:v>23.16</c:v>
                </c:pt>
                <c:pt idx="234">
                  <c:v>22.64</c:v>
                </c:pt>
                <c:pt idx="235">
                  <c:v>22.97</c:v>
                </c:pt>
                <c:pt idx="236">
                  <c:v>22.71</c:v>
                </c:pt>
                <c:pt idx="237">
                  <c:v>22.94</c:v>
                </c:pt>
                <c:pt idx="238">
                  <c:v>22.59</c:v>
                </c:pt>
                <c:pt idx="239">
                  <c:v>22.69</c:v>
                </c:pt>
                <c:pt idx="240">
                  <c:v>22.6</c:v>
                </c:pt>
                <c:pt idx="241">
                  <c:v>22.76</c:v>
                </c:pt>
                <c:pt idx="242">
                  <c:v>22.74</c:v>
                </c:pt>
                <c:pt idx="243">
                  <c:v>23.8</c:v>
                </c:pt>
                <c:pt idx="244">
                  <c:v>23.65</c:v>
                </c:pt>
                <c:pt idx="245">
                  <c:v>23.22</c:v>
                </c:pt>
                <c:pt idx="246">
                  <c:v>22.83</c:v>
                </c:pt>
                <c:pt idx="247">
                  <c:v>22.74</c:v>
                </c:pt>
                <c:pt idx="248">
                  <c:v>22.97</c:v>
                </c:pt>
                <c:pt idx="249">
                  <c:v>22.22</c:v>
                </c:pt>
                <c:pt idx="250">
                  <c:v>22.1</c:v>
                </c:pt>
                <c:pt idx="251">
                  <c:v>22.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A65-4302-AA6A-982851F96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919616"/>
        <c:axId val="87929600"/>
      </c:scatterChart>
      <c:valAx>
        <c:axId val="87919616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929600"/>
        <c:crosses val="autoZero"/>
        <c:crossBetween val="midCat"/>
      </c:valAx>
      <c:valAx>
        <c:axId val="87929600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9196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spx vol vs eem vol'!$AF$273:$AF$524</c:f>
              <c:numCache>
                <c:formatCode>0.00</c:formatCode>
                <c:ptCount val="252"/>
                <c:pt idx="0">
                  <c:v>-0.22203101528082136</c:v>
                </c:pt>
                <c:pt idx="1">
                  <c:v>-0.46366610389741897</c:v>
                </c:pt>
                <c:pt idx="2">
                  <c:v>-0.58958661250028344</c:v>
                </c:pt>
                <c:pt idx="3">
                  <c:v>-0.45172742594777715</c:v>
                </c:pt>
                <c:pt idx="4">
                  <c:v>-0.18313943953119327</c:v>
                </c:pt>
                <c:pt idx="5">
                  <c:v>0.10674862686770654</c:v>
                </c:pt>
                <c:pt idx="6">
                  <c:v>0.27781538918535575</c:v>
                </c:pt>
                <c:pt idx="7">
                  <c:v>5.9911410423267412E-2</c:v>
                </c:pt>
                <c:pt idx="8">
                  <c:v>0.1621601933942545</c:v>
                </c:pt>
                <c:pt idx="9">
                  <c:v>0.18315515820866599</c:v>
                </c:pt>
                <c:pt idx="10">
                  <c:v>0.15068358700536208</c:v>
                </c:pt>
                <c:pt idx="11">
                  <c:v>0.12838937188207095</c:v>
                </c:pt>
                <c:pt idx="12">
                  <c:v>0.30545218916476125</c:v>
                </c:pt>
                <c:pt idx="13">
                  <c:v>0.17458988968293307</c:v>
                </c:pt>
                <c:pt idx="14">
                  <c:v>0.63267709600729582</c:v>
                </c:pt>
                <c:pt idx="15">
                  <c:v>0.32831486801670795</c:v>
                </c:pt>
                <c:pt idx="16">
                  <c:v>0.4475423149504279</c:v>
                </c:pt>
                <c:pt idx="17">
                  <c:v>-0.24523699594675924</c:v>
                </c:pt>
                <c:pt idx="18">
                  <c:v>0.46843747189551005</c:v>
                </c:pt>
                <c:pt idx="19">
                  <c:v>8.3293358778440518E-2</c:v>
                </c:pt>
                <c:pt idx="20">
                  <c:v>-1.6150817281477219</c:v>
                </c:pt>
                <c:pt idx="21">
                  <c:v>1.3859856868389135</c:v>
                </c:pt>
                <c:pt idx="22">
                  <c:v>1.5065568355756991</c:v>
                </c:pt>
                <c:pt idx="23">
                  <c:v>8.1535409191020328E-2</c:v>
                </c:pt>
                <c:pt idx="24">
                  <c:v>-5.9579375642311035E-2</c:v>
                </c:pt>
                <c:pt idx="25">
                  <c:v>-0.25766589461532446</c:v>
                </c:pt>
                <c:pt idx="26">
                  <c:v>-0.4446816848946622</c:v>
                </c:pt>
                <c:pt idx="27">
                  <c:v>-0.82367784962748114</c:v>
                </c:pt>
                <c:pt idx="28">
                  <c:v>-0.89511734364359585</c:v>
                </c:pt>
                <c:pt idx="29">
                  <c:v>-0.81458011241911443</c:v>
                </c:pt>
                <c:pt idx="30">
                  <c:v>-0.45174240994318005</c:v>
                </c:pt>
                <c:pt idx="31">
                  <c:v>-0.53936342521418412</c:v>
                </c:pt>
                <c:pt idx="32">
                  <c:v>-0.75653760829371797</c:v>
                </c:pt>
                <c:pt idx="33">
                  <c:v>-0.72437124715741275</c:v>
                </c:pt>
                <c:pt idx="34">
                  <c:v>-0.94191283077836885</c:v>
                </c:pt>
                <c:pt idx="35">
                  <c:v>-1.3227312733113354</c:v>
                </c:pt>
                <c:pt idx="36">
                  <c:v>-0.96332306424702085</c:v>
                </c:pt>
                <c:pt idx="37">
                  <c:v>-1.1922383231699274</c:v>
                </c:pt>
                <c:pt idx="38">
                  <c:v>-1.0941815773814199</c:v>
                </c:pt>
                <c:pt idx="39">
                  <c:v>-0.73975159945477842</c:v>
                </c:pt>
                <c:pt idx="40">
                  <c:v>-1.1091384185247246</c:v>
                </c:pt>
                <c:pt idx="41">
                  <c:v>-0.9012644964420905</c:v>
                </c:pt>
                <c:pt idx="42">
                  <c:v>-0.95842570245855674</c:v>
                </c:pt>
                <c:pt idx="43">
                  <c:v>-0.69626837106423689</c:v>
                </c:pt>
                <c:pt idx="44">
                  <c:v>-0.73068308428955786</c:v>
                </c:pt>
                <c:pt idx="45">
                  <c:v>-0.52920492758436177</c:v>
                </c:pt>
                <c:pt idx="46">
                  <c:v>-0.52231789865427802</c:v>
                </c:pt>
                <c:pt idx="47">
                  <c:v>-0.19465727546599265</c:v>
                </c:pt>
                <c:pt idx="48">
                  <c:v>-1.0443959353648065</c:v>
                </c:pt>
                <c:pt idx="49">
                  <c:v>-0.40897234184120496</c:v>
                </c:pt>
                <c:pt idx="50">
                  <c:v>-0.54949649690763047</c:v>
                </c:pt>
                <c:pt idx="51">
                  <c:v>-0.49089424742738635</c:v>
                </c:pt>
                <c:pt idx="52">
                  <c:v>-0.39570242106758047</c:v>
                </c:pt>
                <c:pt idx="53">
                  <c:v>-0.3000322578877771</c:v>
                </c:pt>
                <c:pt idx="54">
                  <c:v>-0.58537100644870677</c:v>
                </c:pt>
                <c:pt idx="55">
                  <c:v>-0.76458127755747762</c:v>
                </c:pt>
                <c:pt idx="56">
                  <c:v>-0.7818461049966825</c:v>
                </c:pt>
                <c:pt idx="57">
                  <c:v>-0.76819654136752269</c:v>
                </c:pt>
                <c:pt idx="58">
                  <c:v>-0.67595144025457021</c:v>
                </c:pt>
                <c:pt idx="59">
                  <c:v>-0.81595257781512598</c:v>
                </c:pt>
                <c:pt idx="60">
                  <c:v>-0.94328472868086799</c:v>
                </c:pt>
                <c:pt idx="61">
                  <c:v>-1.1007066345848231</c:v>
                </c:pt>
                <c:pt idx="62">
                  <c:v>-0.70487774700347716</c:v>
                </c:pt>
                <c:pt idx="63">
                  <c:v>-0.90229010039308222</c:v>
                </c:pt>
                <c:pt idx="64">
                  <c:v>-0.6502029691629253</c:v>
                </c:pt>
                <c:pt idx="65">
                  <c:v>-0.68976170802827308</c:v>
                </c:pt>
                <c:pt idx="66">
                  <c:v>-1.1437818655761194</c:v>
                </c:pt>
                <c:pt idx="67">
                  <c:v>-0.86873906062462314</c:v>
                </c:pt>
                <c:pt idx="68">
                  <c:v>-1.0934327292074351</c:v>
                </c:pt>
                <c:pt idx="69">
                  <c:v>-0.64841984884042414</c:v>
                </c:pt>
                <c:pt idx="70">
                  <c:v>-0.64675010151088641</c:v>
                </c:pt>
                <c:pt idx="71">
                  <c:v>-0.97151110221683912</c:v>
                </c:pt>
                <c:pt idx="72">
                  <c:v>-0.88594552003896576</c:v>
                </c:pt>
                <c:pt idx="73">
                  <c:v>-1.0807322901279932</c:v>
                </c:pt>
                <c:pt idx="74">
                  <c:v>0.19481647554431872</c:v>
                </c:pt>
                <c:pt idx="75">
                  <c:v>-1.0845252863986115</c:v>
                </c:pt>
                <c:pt idx="76">
                  <c:v>-0.59555815807309664</c:v>
                </c:pt>
                <c:pt idx="77">
                  <c:v>-0.50665437543115077</c:v>
                </c:pt>
                <c:pt idx="78">
                  <c:v>-0.99838086067246723</c:v>
                </c:pt>
                <c:pt idx="79">
                  <c:v>-0.64056478094784242</c:v>
                </c:pt>
                <c:pt idx="80">
                  <c:v>0.69685935046161418</c:v>
                </c:pt>
                <c:pt idx="81">
                  <c:v>1.490576394045617E-2</c:v>
                </c:pt>
                <c:pt idx="82">
                  <c:v>8.9895794352394073E-2</c:v>
                </c:pt>
                <c:pt idx="83">
                  <c:v>-0.30828457278351779</c:v>
                </c:pt>
                <c:pt idx="84">
                  <c:v>-0.97249879533326999</c:v>
                </c:pt>
                <c:pt idx="85">
                  <c:v>-6.8428763197869572E-2</c:v>
                </c:pt>
                <c:pt idx="86">
                  <c:v>-0.48618459368483685</c:v>
                </c:pt>
                <c:pt idx="87">
                  <c:v>-0.4755737027076859</c:v>
                </c:pt>
                <c:pt idx="88">
                  <c:v>-0.68216537710869452</c:v>
                </c:pt>
                <c:pt idx="89">
                  <c:v>-0.99809222310164103</c:v>
                </c:pt>
                <c:pt idx="90">
                  <c:v>-0.39175071791780242</c:v>
                </c:pt>
                <c:pt idx="91">
                  <c:v>-0.54595333404657165</c:v>
                </c:pt>
                <c:pt idx="92">
                  <c:v>-0.45306568092919453</c:v>
                </c:pt>
                <c:pt idx="93">
                  <c:v>-0.69044877932300752</c:v>
                </c:pt>
                <c:pt idx="94">
                  <c:v>-0.99076324942942451</c:v>
                </c:pt>
                <c:pt idx="95">
                  <c:v>-0.51032202930706849</c:v>
                </c:pt>
                <c:pt idx="96">
                  <c:v>-0.27252023456708557</c:v>
                </c:pt>
                <c:pt idx="97">
                  <c:v>-0.26050714394645902</c:v>
                </c:pt>
                <c:pt idx="98">
                  <c:v>-7.6581406506322711E-2</c:v>
                </c:pt>
                <c:pt idx="99">
                  <c:v>7.0571700294962902E-2</c:v>
                </c:pt>
                <c:pt idx="100">
                  <c:v>0.72730390974626324</c:v>
                </c:pt>
                <c:pt idx="101">
                  <c:v>0.61187458962792196</c:v>
                </c:pt>
                <c:pt idx="102">
                  <c:v>0.57219060853061188</c:v>
                </c:pt>
                <c:pt idx="103">
                  <c:v>0.41968025219598498</c:v>
                </c:pt>
                <c:pt idx="104">
                  <c:v>0.35278460476194973</c:v>
                </c:pt>
                <c:pt idx="105">
                  <c:v>-0.10299533283566291</c:v>
                </c:pt>
                <c:pt idx="106">
                  <c:v>0.5374542804520599</c:v>
                </c:pt>
                <c:pt idx="107">
                  <c:v>0.35078946120263454</c:v>
                </c:pt>
                <c:pt idx="108">
                  <c:v>0.38850898635030107</c:v>
                </c:pt>
                <c:pt idx="109">
                  <c:v>0.75745104751585524</c:v>
                </c:pt>
                <c:pt idx="110">
                  <c:v>0.74323949352388641</c:v>
                </c:pt>
                <c:pt idx="111">
                  <c:v>0.44496603046465771</c:v>
                </c:pt>
                <c:pt idx="112">
                  <c:v>1.2323970335653018</c:v>
                </c:pt>
                <c:pt idx="113">
                  <c:v>0.61860355217154706</c:v>
                </c:pt>
                <c:pt idx="114">
                  <c:v>0.91442264004429386</c:v>
                </c:pt>
                <c:pt idx="115">
                  <c:v>0.13352020433843631</c:v>
                </c:pt>
                <c:pt idx="116">
                  <c:v>-1.9608277353571428</c:v>
                </c:pt>
                <c:pt idx="117">
                  <c:v>-0.86991138569949633</c:v>
                </c:pt>
                <c:pt idx="118">
                  <c:v>-2.4941825818989729</c:v>
                </c:pt>
                <c:pt idx="119">
                  <c:v>-3.9331537616286543</c:v>
                </c:pt>
                <c:pt idx="120">
                  <c:v>-3.5043035238316422</c:v>
                </c:pt>
                <c:pt idx="121">
                  <c:v>-1.9854751873712262</c:v>
                </c:pt>
                <c:pt idx="122">
                  <c:v>-1.543050012400103</c:v>
                </c:pt>
                <c:pt idx="123">
                  <c:v>-1.1016843033470471</c:v>
                </c:pt>
                <c:pt idx="124">
                  <c:v>-1.1320759976623243</c:v>
                </c:pt>
                <c:pt idx="125">
                  <c:v>-0.62184839588697971</c:v>
                </c:pt>
                <c:pt idx="126">
                  <c:v>-0.22413967037055826</c:v>
                </c:pt>
                <c:pt idx="127">
                  <c:v>-0.64336787502349568</c:v>
                </c:pt>
                <c:pt idx="128">
                  <c:v>-0.96484517905011546</c:v>
                </c:pt>
                <c:pt idx="129">
                  <c:v>-1.0739391960763169</c:v>
                </c:pt>
                <c:pt idx="130">
                  <c:v>-1.0205520075641199</c:v>
                </c:pt>
                <c:pt idx="131">
                  <c:v>-7.4069427335418644E-2</c:v>
                </c:pt>
                <c:pt idx="132">
                  <c:v>-0.25770049407788992</c:v>
                </c:pt>
                <c:pt idx="133">
                  <c:v>-0.54261412107496942</c:v>
                </c:pt>
                <c:pt idx="134">
                  <c:v>-0.6234160254658121</c:v>
                </c:pt>
                <c:pt idx="135">
                  <c:v>-0.18456225396089088</c:v>
                </c:pt>
                <c:pt idx="136">
                  <c:v>-1.9371180153431672E-2</c:v>
                </c:pt>
                <c:pt idx="137">
                  <c:v>0.17242231180702022</c:v>
                </c:pt>
                <c:pt idx="138">
                  <c:v>-0.34962481386003025</c:v>
                </c:pt>
                <c:pt idx="139">
                  <c:v>-0.46842205575085361</c:v>
                </c:pt>
                <c:pt idx="140">
                  <c:v>0.20827545697650496</c:v>
                </c:pt>
                <c:pt idx="141">
                  <c:v>-0.83191245139035175</c:v>
                </c:pt>
                <c:pt idx="142">
                  <c:v>-1.0631721257064874</c:v>
                </c:pt>
                <c:pt idx="143">
                  <c:v>-0.66693747323012509</c:v>
                </c:pt>
                <c:pt idx="144">
                  <c:v>-0.84611210914821777</c:v>
                </c:pt>
                <c:pt idx="145">
                  <c:v>-0.43262734313067819</c:v>
                </c:pt>
                <c:pt idx="146">
                  <c:v>-0.39926164526767172</c:v>
                </c:pt>
                <c:pt idx="147">
                  <c:v>-1.2077743454297785</c:v>
                </c:pt>
                <c:pt idx="148">
                  <c:v>-0.6949375111841275</c:v>
                </c:pt>
                <c:pt idx="149">
                  <c:v>-0.59993813570626076</c:v>
                </c:pt>
                <c:pt idx="150">
                  <c:v>0.15930356929197501</c:v>
                </c:pt>
                <c:pt idx="151">
                  <c:v>6.6106168508147309E-2</c:v>
                </c:pt>
                <c:pt idx="152">
                  <c:v>-0.81424864535830632</c:v>
                </c:pt>
                <c:pt idx="153">
                  <c:v>-0.41305762343653846</c:v>
                </c:pt>
                <c:pt idx="154">
                  <c:v>-0.72148643544586677</c:v>
                </c:pt>
                <c:pt idx="155">
                  <c:v>-0.46221540620447077</c:v>
                </c:pt>
                <c:pt idx="156">
                  <c:v>-0.68911745944450298</c:v>
                </c:pt>
                <c:pt idx="157">
                  <c:v>-0.40416614120498434</c:v>
                </c:pt>
                <c:pt idx="158">
                  <c:v>-0.41494406294617725</c:v>
                </c:pt>
                <c:pt idx="159">
                  <c:v>-0.37808189937796077</c:v>
                </c:pt>
                <c:pt idx="160">
                  <c:v>-0.46879607334942941</c:v>
                </c:pt>
                <c:pt idx="161">
                  <c:v>-0.55044486123604908</c:v>
                </c:pt>
                <c:pt idx="162">
                  <c:v>-0.28585037444555489</c:v>
                </c:pt>
                <c:pt idx="163">
                  <c:v>0.13778147390543782</c:v>
                </c:pt>
                <c:pt idx="164">
                  <c:v>0.30937340072502129</c:v>
                </c:pt>
                <c:pt idx="165">
                  <c:v>0.33834314794624237</c:v>
                </c:pt>
                <c:pt idx="166">
                  <c:v>0.75335009712211898</c:v>
                </c:pt>
                <c:pt idx="167">
                  <c:v>0.38572892330218106</c:v>
                </c:pt>
                <c:pt idx="168">
                  <c:v>0.43180636939659273</c:v>
                </c:pt>
                <c:pt idx="169">
                  <c:v>0.22362298473780243</c:v>
                </c:pt>
                <c:pt idx="170">
                  <c:v>0.43903064224291283</c:v>
                </c:pt>
                <c:pt idx="171">
                  <c:v>0.20638168117512246</c:v>
                </c:pt>
                <c:pt idx="172">
                  <c:v>0.21046028454082671</c:v>
                </c:pt>
                <c:pt idx="173">
                  <c:v>6.333462668625435E-2</c:v>
                </c:pt>
                <c:pt idx="174">
                  <c:v>0.8346209820199475</c:v>
                </c:pt>
                <c:pt idx="175">
                  <c:v>0.91787443827507798</c:v>
                </c:pt>
                <c:pt idx="176">
                  <c:v>0.66654561936851764</c:v>
                </c:pt>
                <c:pt idx="177">
                  <c:v>0.36136571514440891</c:v>
                </c:pt>
                <c:pt idx="178">
                  <c:v>0.33982914942696857</c:v>
                </c:pt>
                <c:pt idx="179">
                  <c:v>0.54892641215870119</c:v>
                </c:pt>
                <c:pt idx="180">
                  <c:v>0.96748268818332783</c:v>
                </c:pt>
                <c:pt idx="181">
                  <c:v>0.15442323366747032</c:v>
                </c:pt>
                <c:pt idx="182">
                  <c:v>0.55540093894437326</c:v>
                </c:pt>
                <c:pt idx="183">
                  <c:v>1.487776150465477</c:v>
                </c:pt>
                <c:pt idx="184">
                  <c:v>1.3911766549883136</c:v>
                </c:pt>
                <c:pt idx="185">
                  <c:v>1.7302106462094264</c:v>
                </c:pt>
                <c:pt idx="186">
                  <c:v>1.15069660442416</c:v>
                </c:pt>
                <c:pt idx="187">
                  <c:v>1.1941563769720585</c:v>
                </c:pt>
                <c:pt idx="188">
                  <c:v>1.4283441602712361</c:v>
                </c:pt>
                <c:pt idx="189">
                  <c:v>0.39960027665123554</c:v>
                </c:pt>
                <c:pt idx="190">
                  <c:v>0.70127446670665516</c:v>
                </c:pt>
                <c:pt idx="191">
                  <c:v>0.65113366349404356</c:v>
                </c:pt>
                <c:pt idx="192">
                  <c:v>0.91693855000209501</c:v>
                </c:pt>
                <c:pt idx="193">
                  <c:v>-5.5584260882512782E-2</c:v>
                </c:pt>
                <c:pt idx="194">
                  <c:v>-0.24989716058412628</c:v>
                </c:pt>
                <c:pt idx="195">
                  <c:v>0.37875182120817474</c:v>
                </c:pt>
                <c:pt idx="196">
                  <c:v>1.224234662752073</c:v>
                </c:pt>
                <c:pt idx="197">
                  <c:v>0.62882070522366318</c:v>
                </c:pt>
                <c:pt idx="198">
                  <c:v>0.43602601062654472</c:v>
                </c:pt>
                <c:pt idx="199">
                  <c:v>0.4242957543189832</c:v>
                </c:pt>
                <c:pt idx="200">
                  <c:v>4.1502581670372324E-2</c:v>
                </c:pt>
                <c:pt idx="201">
                  <c:v>0.74390158959254815</c:v>
                </c:pt>
                <c:pt idx="202">
                  <c:v>0.59537622589329897</c:v>
                </c:pt>
                <c:pt idx="203">
                  <c:v>-6.1646784606835432E-2</c:v>
                </c:pt>
                <c:pt idx="204">
                  <c:v>-0.64779612915889828</c:v>
                </c:pt>
                <c:pt idx="205">
                  <c:v>0.59717553592951855</c:v>
                </c:pt>
                <c:pt idx="206">
                  <c:v>0.54511919663590913</c:v>
                </c:pt>
                <c:pt idx="207">
                  <c:v>1.442302864669204</c:v>
                </c:pt>
                <c:pt idx="208">
                  <c:v>1.567819609291589</c:v>
                </c:pt>
                <c:pt idx="209">
                  <c:v>1.4991858464472905</c:v>
                </c:pt>
                <c:pt idx="210">
                  <c:v>1.1939427210847011</c:v>
                </c:pt>
                <c:pt idx="211">
                  <c:v>0.68243528466860603</c:v>
                </c:pt>
                <c:pt idx="212">
                  <c:v>1.1741438352852931</c:v>
                </c:pt>
                <c:pt idx="213">
                  <c:v>1.2261828397201937</c:v>
                </c:pt>
                <c:pt idx="214">
                  <c:v>1.8016328815072655</c:v>
                </c:pt>
                <c:pt idx="215">
                  <c:v>1.7792244599524605</c:v>
                </c:pt>
                <c:pt idx="216">
                  <c:v>0.9487719288490698</c:v>
                </c:pt>
                <c:pt idx="217">
                  <c:v>1.605330905565197</c:v>
                </c:pt>
                <c:pt idx="218">
                  <c:v>1.7880735581463656</c:v>
                </c:pt>
                <c:pt idx="219">
                  <c:v>1.449572248490836</c:v>
                </c:pt>
                <c:pt idx="220">
                  <c:v>2.1782085954183885</c:v>
                </c:pt>
                <c:pt idx="221">
                  <c:v>2.2539876602125237</c:v>
                </c:pt>
                <c:pt idx="222">
                  <c:v>2.8281807553983134</c:v>
                </c:pt>
                <c:pt idx="223">
                  <c:v>2.6028063157482246</c:v>
                </c:pt>
                <c:pt idx="224">
                  <c:v>1.1858019670802751</c:v>
                </c:pt>
                <c:pt idx="225">
                  <c:v>0.7966675947612889</c:v>
                </c:pt>
                <c:pt idx="226">
                  <c:v>1.1242618413309426</c:v>
                </c:pt>
                <c:pt idx="227">
                  <c:v>0.43847175443660852</c:v>
                </c:pt>
                <c:pt idx="228">
                  <c:v>-0.22228470759621782</c:v>
                </c:pt>
                <c:pt idx="229">
                  <c:v>0.97670992026259651</c:v>
                </c:pt>
                <c:pt idx="230">
                  <c:v>0.80674922669218374</c:v>
                </c:pt>
                <c:pt idx="231">
                  <c:v>0.63845758001391228</c:v>
                </c:pt>
                <c:pt idx="232">
                  <c:v>0.43969601711020151</c:v>
                </c:pt>
                <c:pt idx="233">
                  <c:v>0.89950804581609056</c:v>
                </c:pt>
                <c:pt idx="234">
                  <c:v>0.92580031256286777</c:v>
                </c:pt>
                <c:pt idx="235">
                  <c:v>0.95397995417073922</c:v>
                </c:pt>
                <c:pt idx="236">
                  <c:v>0.71579803065090986</c:v>
                </c:pt>
                <c:pt idx="237">
                  <c:v>-0.585918545046337</c:v>
                </c:pt>
                <c:pt idx="238">
                  <c:v>-0.4983820058203618</c:v>
                </c:pt>
                <c:pt idx="239">
                  <c:v>-0.67729350023216739</c:v>
                </c:pt>
                <c:pt idx="240">
                  <c:v>-0.41800625831651222</c:v>
                </c:pt>
                <c:pt idx="241">
                  <c:v>0.42255591919103841</c:v>
                </c:pt>
                <c:pt idx="242">
                  <c:v>5.0706489553911036E-2</c:v>
                </c:pt>
                <c:pt idx="243">
                  <c:v>-0.12821250026365696</c:v>
                </c:pt>
                <c:pt idx="244">
                  <c:v>0.29972489118066575</c:v>
                </c:pt>
                <c:pt idx="245">
                  <c:v>0.23169319356528087</c:v>
                </c:pt>
                <c:pt idx="246">
                  <c:v>1.5489940012635899</c:v>
                </c:pt>
                <c:pt idx="247">
                  <c:v>0.69213775572075797</c:v>
                </c:pt>
                <c:pt idx="248">
                  <c:v>0.49491820601494385</c:v>
                </c:pt>
                <c:pt idx="249">
                  <c:v>0.25590635299016423</c:v>
                </c:pt>
                <c:pt idx="250">
                  <c:v>0.72372008873775984</c:v>
                </c:pt>
                <c:pt idx="251">
                  <c:v>0.58805690610862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DBF-4D5C-9116-131A405EFD6B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255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270</c:v>
                </c:pt>
                <c:pt idx="18">
                  <c:v>#N/A</c:v>
                </c:pt>
                <c:pt idx="19">
                  <c:v>#N/A</c:v>
                </c:pt>
                <c:pt idx="20">
                  <c:v>273</c:v>
                </c:pt>
                <c:pt idx="21">
                  <c:v>#N/A</c:v>
                </c:pt>
                <c:pt idx="22">
                  <c:v>#N/A</c:v>
                </c:pt>
                <c:pt idx="23">
                  <c:v>276</c:v>
                </c:pt>
                <c:pt idx="24">
                  <c:v>#N/A</c:v>
                </c:pt>
                <c:pt idx="25">
                  <c:v>#N/A</c:v>
                </c:pt>
                <c:pt idx="26">
                  <c:v>279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337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368</c:v>
                </c:pt>
                <c:pt idx="116">
                  <c:v>36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379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446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453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478</c:v>
                </c:pt>
                <c:pt idx="226">
                  <c:v>#N/A</c:v>
                </c:pt>
                <c:pt idx="227">
                  <c:v>#N/A</c:v>
                </c:pt>
                <c:pt idx="228">
                  <c:v>481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490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500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spx vol vs eem vol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-0.59681877932071359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-0.30902054413119412</c:v>
                </c:pt>
                <c:pt idx="18">
                  <c:v>#N/A</c:v>
                </c:pt>
                <c:pt idx="19">
                  <c:v>#N/A</c:v>
                </c:pt>
                <c:pt idx="20">
                  <c:v>-1.6106209438558632</c:v>
                </c:pt>
                <c:pt idx="21">
                  <c:v>#N/A</c:v>
                </c:pt>
                <c:pt idx="22">
                  <c:v>#N/A</c:v>
                </c:pt>
                <c:pt idx="23">
                  <c:v>-1.980275821014757E-2</c:v>
                </c:pt>
                <c:pt idx="24">
                  <c:v>#N/A</c:v>
                </c:pt>
                <c:pt idx="25">
                  <c:v>#N/A</c:v>
                </c:pt>
                <c:pt idx="26">
                  <c:v>-0.53027465211078029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-1.0371853593936253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-0.10048596805916218</c:v>
                </c:pt>
                <c:pt idx="116">
                  <c:v>-1.7892211994277472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-0.48023504141955947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-0.63677063044384274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-0.59162221908825563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-2.663355700149118E-3</c:v>
                </c:pt>
                <c:pt idx="226">
                  <c:v>#N/A</c:v>
                </c:pt>
                <c:pt idx="227">
                  <c:v>#N/A</c:v>
                </c:pt>
                <c:pt idx="228">
                  <c:v>-0.62521362579494577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-0.82555304371415517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-1.4885972651877024E-2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DBF-4D5C-9116-131A405EFD6B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25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267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7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33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353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365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372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436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449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460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471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482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499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spx vol vs eem vol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8.07760921686459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0.53941006026859428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1.2105539053978589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0.3562710729148095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0.32748079814601277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0.77382791822522801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-3.4545630006727763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0.28318200614640326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0.11543516441357299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0.23712854228192398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0.51978857431740677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0.12275727019962258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0.50720233321990149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DBF-4D5C-9116-131A405EFD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239488"/>
        <c:axId val="126241024"/>
      </c:scatterChart>
      <c:valAx>
        <c:axId val="12623948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41024"/>
        <c:crosses val="autoZero"/>
        <c:crossBetween val="midCat"/>
      </c:valAx>
      <c:valAx>
        <c:axId val="126241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39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px vol vs eem vol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spx vol vs eem vol'!$D$922:$D$2895</c:f>
              <c:numCache>
                <c:formatCode>0.00</c:formatCode>
                <c:ptCount val="1974"/>
                <c:pt idx="0">
                  <c:v>0.54732339200108726</c:v>
                </c:pt>
                <c:pt idx="1">
                  <c:v>0.54785289917785718</c:v>
                </c:pt>
                <c:pt idx="2">
                  <c:v>0.54806572462813541</c:v>
                </c:pt>
                <c:pt idx="3">
                  <c:v>0.54813786500369011</c:v>
                </c:pt>
                <c:pt idx="4">
                  <c:v>0.54827493666478888</c:v>
                </c:pt>
                <c:pt idx="5">
                  <c:v>0.54864684458318802</c:v>
                </c:pt>
                <c:pt idx="6">
                  <c:v>0.54896310103693746</c:v>
                </c:pt>
                <c:pt idx="7">
                  <c:v>0.54903875205433583</c:v>
                </c:pt>
                <c:pt idx="8">
                  <c:v>0.54881525108967977</c:v>
                </c:pt>
                <c:pt idx="9">
                  <c:v>0.5485831865230717</c:v>
                </c:pt>
                <c:pt idx="10">
                  <c:v>0.54853776891732386</c:v>
                </c:pt>
                <c:pt idx="11">
                  <c:v>0.5482003037350387</c:v>
                </c:pt>
                <c:pt idx="12">
                  <c:v>0.54782385509206055</c:v>
                </c:pt>
                <c:pt idx="13">
                  <c:v>0.54751084123183447</c:v>
                </c:pt>
                <c:pt idx="14">
                  <c:v>0.54721081111074377</c:v>
                </c:pt>
                <c:pt idx="15">
                  <c:v>0.54709626048673465</c:v>
                </c:pt>
                <c:pt idx="16">
                  <c:v>0.54667037686230913</c:v>
                </c:pt>
                <c:pt idx="17">
                  <c:v>0.5464216551264347</c:v>
                </c:pt>
                <c:pt idx="18">
                  <c:v>0.5460303101910482</c:v>
                </c:pt>
                <c:pt idx="19">
                  <c:v>0.54573340041560847</c:v>
                </c:pt>
                <c:pt idx="20">
                  <c:v>0.54520555104148383</c:v>
                </c:pt>
                <c:pt idx="21">
                  <c:v>0.54445238833076937</c:v>
                </c:pt>
                <c:pt idx="22">
                  <c:v>0.54400342748481756</c:v>
                </c:pt>
                <c:pt idx="23">
                  <c:v>0.54367346262419836</c:v>
                </c:pt>
                <c:pt idx="24">
                  <c:v>0.54336636864464671</c:v>
                </c:pt>
                <c:pt idx="25">
                  <c:v>0.54293514296723133</c:v>
                </c:pt>
                <c:pt idx="26">
                  <c:v>0.54274577278129499</c:v>
                </c:pt>
                <c:pt idx="27">
                  <c:v>0.54223509123668734</c:v>
                </c:pt>
                <c:pt idx="28">
                  <c:v>0.54149043945098918</c:v>
                </c:pt>
                <c:pt idx="29">
                  <c:v>0.54118231391292038</c:v>
                </c:pt>
                <c:pt idx="30">
                  <c:v>0.54102442797181338</c:v>
                </c:pt>
                <c:pt idx="31">
                  <c:v>0.54077152539472384</c:v>
                </c:pt>
                <c:pt idx="32">
                  <c:v>0.54075745980013479</c:v>
                </c:pt>
                <c:pt idx="33">
                  <c:v>0.54067505867757581</c:v>
                </c:pt>
                <c:pt idx="34">
                  <c:v>0.54056652856357434</c:v>
                </c:pt>
                <c:pt idx="35">
                  <c:v>0.54070441307919814</c:v>
                </c:pt>
                <c:pt idx="36">
                  <c:v>0.5408369388721127</c:v>
                </c:pt>
                <c:pt idx="37">
                  <c:v>0.54093472385076369</c:v>
                </c:pt>
                <c:pt idx="38">
                  <c:v>0.5413569876061064</c:v>
                </c:pt>
                <c:pt idx="39">
                  <c:v>0.54148281576353496</c:v>
                </c:pt>
                <c:pt idx="40">
                  <c:v>0.54147632177652616</c:v>
                </c:pt>
                <c:pt idx="41">
                  <c:v>0.54155849316826399</c:v>
                </c:pt>
                <c:pt idx="42">
                  <c:v>0.54186224235823832</c:v>
                </c:pt>
                <c:pt idx="43">
                  <c:v>0.54218533435102734</c:v>
                </c:pt>
                <c:pt idx="44">
                  <c:v>0.54221665593263912</c:v>
                </c:pt>
                <c:pt idx="45">
                  <c:v>0.54247586804007064</c:v>
                </c:pt>
                <c:pt idx="46">
                  <c:v>0.54351196896675458</c:v>
                </c:pt>
                <c:pt idx="47">
                  <c:v>0.54448451423707556</c:v>
                </c:pt>
                <c:pt idx="48">
                  <c:v>0.5448342494155749</c:v>
                </c:pt>
                <c:pt idx="49">
                  <c:v>0.54524723330200797</c:v>
                </c:pt>
                <c:pt idx="50">
                  <c:v>0.54554842788519342</c:v>
                </c:pt>
                <c:pt idx="51">
                  <c:v>0.55023996360087568</c:v>
                </c:pt>
                <c:pt idx="52">
                  <c:v>0.55028482347800556</c:v>
                </c:pt>
                <c:pt idx="53">
                  <c:v>0.55091195388366632</c:v>
                </c:pt>
                <c:pt idx="54">
                  <c:v>0.54989196098031279</c:v>
                </c:pt>
                <c:pt idx="55">
                  <c:v>0.54994582380686752</c:v>
                </c:pt>
                <c:pt idx="56">
                  <c:v>0.54954633981431111</c:v>
                </c:pt>
                <c:pt idx="57">
                  <c:v>0.55020466650330391</c:v>
                </c:pt>
                <c:pt idx="58">
                  <c:v>0.55146174784803847</c:v>
                </c:pt>
                <c:pt idx="59">
                  <c:v>0.55341331484764378</c:v>
                </c:pt>
                <c:pt idx="60">
                  <c:v>0.55529425779535302</c:v>
                </c:pt>
                <c:pt idx="61">
                  <c:v>0.55596883237614514</c:v>
                </c:pt>
                <c:pt idx="62">
                  <c:v>0.55637619443089292</c:v>
                </c:pt>
                <c:pt idx="63">
                  <c:v>0.55864444614962083</c:v>
                </c:pt>
                <c:pt idx="64">
                  <c:v>0.56434947699606097</c:v>
                </c:pt>
                <c:pt idx="65">
                  <c:v>0.56647995567756415</c:v>
                </c:pt>
                <c:pt idx="66">
                  <c:v>0.56475594810694407</c:v>
                </c:pt>
                <c:pt idx="67">
                  <c:v>0.56525627235318165</c:v>
                </c:pt>
                <c:pt idx="68">
                  <c:v>0.56730190640883293</c:v>
                </c:pt>
                <c:pt idx="69">
                  <c:v>0.57233433616724172</c:v>
                </c:pt>
                <c:pt idx="70">
                  <c:v>0.57594173159779261</c:v>
                </c:pt>
                <c:pt idx="71">
                  <c:v>0.57899788878152736</c:v>
                </c:pt>
                <c:pt idx="72">
                  <c:v>0.58153905935560279</c:v>
                </c:pt>
                <c:pt idx="73">
                  <c:v>0.58456727990432777</c:v>
                </c:pt>
                <c:pt idx="74">
                  <c:v>0.58679256086654452</c:v>
                </c:pt>
                <c:pt idx="75">
                  <c:v>0.59033421066509673</c:v>
                </c:pt>
                <c:pt idx="76">
                  <c:v>0.59367225649122468</c:v>
                </c:pt>
                <c:pt idx="77">
                  <c:v>0.59637102460638125</c:v>
                </c:pt>
                <c:pt idx="78">
                  <c:v>0.59836846450715342</c:v>
                </c:pt>
                <c:pt idx="79">
                  <c:v>0.60030975743347947</c:v>
                </c:pt>
                <c:pt idx="80">
                  <c:v>0.59939066755663573</c:v>
                </c:pt>
                <c:pt idx="81">
                  <c:v>0.59894878879905022</c:v>
                </c:pt>
                <c:pt idx="82">
                  <c:v>0.601609914899356</c:v>
                </c:pt>
                <c:pt idx="83">
                  <c:v>0.60109614039693626</c:v>
                </c:pt>
                <c:pt idx="84">
                  <c:v>0.59771330495665242</c:v>
                </c:pt>
                <c:pt idx="85">
                  <c:v>0.5979772777255753</c:v>
                </c:pt>
                <c:pt idx="86">
                  <c:v>0.59966847447181737</c:v>
                </c:pt>
                <c:pt idx="87">
                  <c:v>0.60613473391469008</c:v>
                </c:pt>
                <c:pt idx="88">
                  <c:v>0.61097107822482832</c:v>
                </c:pt>
                <c:pt idx="89">
                  <c:v>0.61696663991661105</c:v>
                </c:pt>
                <c:pt idx="90">
                  <c:v>0.62150356772899196</c:v>
                </c:pt>
                <c:pt idx="91">
                  <c:v>0.6251396620082601</c:v>
                </c:pt>
                <c:pt idx="92">
                  <c:v>0.62902091630986967</c:v>
                </c:pt>
                <c:pt idx="93">
                  <c:v>0.63135410979801221</c:v>
                </c:pt>
                <c:pt idx="94">
                  <c:v>0.63612955152684469</c:v>
                </c:pt>
                <c:pt idx="95">
                  <c:v>0.64010923804271913</c:v>
                </c:pt>
                <c:pt idx="96">
                  <c:v>0.64133416968735579</c:v>
                </c:pt>
                <c:pt idx="97">
                  <c:v>0.64233831528713958</c:v>
                </c:pt>
                <c:pt idx="98">
                  <c:v>0.64475705944226036</c:v>
                </c:pt>
                <c:pt idx="99">
                  <c:v>0.64795031236052225</c:v>
                </c:pt>
                <c:pt idx="100">
                  <c:v>0.64950528842250876</c:v>
                </c:pt>
                <c:pt idx="101">
                  <c:v>0.65013876145419103</c:v>
                </c:pt>
                <c:pt idx="102">
                  <c:v>0.65133839090270951</c:v>
                </c:pt>
                <c:pt idx="103">
                  <c:v>0.65289807014610102</c:v>
                </c:pt>
                <c:pt idx="104">
                  <c:v>0.65415702536314158</c:v>
                </c:pt>
                <c:pt idx="105">
                  <c:v>0.65589182188599759</c:v>
                </c:pt>
                <c:pt idx="106">
                  <c:v>0.65897579542828622</c:v>
                </c:pt>
                <c:pt idx="107">
                  <c:v>0.6602889197747579</c:v>
                </c:pt>
                <c:pt idx="108">
                  <c:v>0.66480551896393969</c:v>
                </c:pt>
                <c:pt idx="109">
                  <c:v>0.67010304544510813</c:v>
                </c:pt>
                <c:pt idx="110">
                  <c:v>0.67386448391938292</c:v>
                </c:pt>
                <c:pt idx="111">
                  <c:v>0.67632173770490567</c:v>
                </c:pt>
                <c:pt idx="112">
                  <c:v>0.68139684559408265</c:v>
                </c:pt>
                <c:pt idx="113">
                  <c:v>0.68551859354593914</c:v>
                </c:pt>
                <c:pt idx="114">
                  <c:v>0.68765328558543626</c:v>
                </c:pt>
                <c:pt idx="115">
                  <c:v>0.6906908625704038</c:v>
                </c:pt>
                <c:pt idx="116">
                  <c:v>0.69289335953051179</c:v>
                </c:pt>
                <c:pt idx="117">
                  <c:v>0.69507865115057754</c:v>
                </c:pt>
                <c:pt idx="118">
                  <c:v>0.6972922564907108</c:v>
                </c:pt>
                <c:pt idx="119">
                  <c:v>0.70048129962498584</c:v>
                </c:pt>
                <c:pt idx="120">
                  <c:v>0.70554616138772464</c:v>
                </c:pt>
                <c:pt idx="121">
                  <c:v>0.7028699388186328</c:v>
                </c:pt>
                <c:pt idx="122">
                  <c:v>0.70449230054308309</c:v>
                </c:pt>
                <c:pt idx="123">
                  <c:v>0.70666645794168703</c:v>
                </c:pt>
                <c:pt idx="124">
                  <c:v>0.71220063013144241</c:v>
                </c:pt>
                <c:pt idx="125">
                  <c:v>0.71625003021296041</c:v>
                </c:pt>
                <c:pt idx="126">
                  <c:v>0.71929261838551983</c:v>
                </c:pt>
                <c:pt idx="127">
                  <c:v>0.7230090123709505</c:v>
                </c:pt>
                <c:pt idx="128">
                  <c:v>0.72656638086179859</c:v>
                </c:pt>
                <c:pt idx="129">
                  <c:v>0.73030655021662483</c:v>
                </c:pt>
                <c:pt idx="130">
                  <c:v>0.73394032270312537</c:v>
                </c:pt>
                <c:pt idx="131">
                  <c:v>0.73572288195639557</c:v>
                </c:pt>
                <c:pt idx="132">
                  <c:v>0.74003662646878776</c:v>
                </c:pt>
                <c:pt idx="133">
                  <c:v>0.74168817718328039</c:v>
                </c:pt>
                <c:pt idx="134">
                  <c:v>0.7424154923230748</c:v>
                </c:pt>
                <c:pt idx="135">
                  <c:v>0.7440387448129534</c:v>
                </c:pt>
                <c:pt idx="136">
                  <c:v>0.74418870254478153</c:v>
                </c:pt>
                <c:pt idx="137">
                  <c:v>0.74570185238447961</c:v>
                </c:pt>
                <c:pt idx="138">
                  <c:v>0.74505841704712428</c:v>
                </c:pt>
                <c:pt idx="139">
                  <c:v>0.74494073796024152</c:v>
                </c:pt>
                <c:pt idx="140">
                  <c:v>0.74580434447612198</c:v>
                </c:pt>
                <c:pt idx="141">
                  <c:v>0.74487551023985865</c:v>
                </c:pt>
                <c:pt idx="142">
                  <c:v>0.74642802046432633</c:v>
                </c:pt>
                <c:pt idx="143">
                  <c:v>0.74682290957311481</c:v>
                </c:pt>
                <c:pt idx="144">
                  <c:v>0.74848785239751736</c:v>
                </c:pt>
                <c:pt idx="145">
                  <c:v>0.74866578648856907</c:v>
                </c:pt>
                <c:pt idx="146">
                  <c:v>0.75057841298102757</c:v>
                </c:pt>
                <c:pt idx="147">
                  <c:v>0.75264440046594538</c:v>
                </c:pt>
                <c:pt idx="148">
                  <c:v>0.75549568230955122</c:v>
                </c:pt>
                <c:pt idx="149">
                  <c:v>0.75638412858078208</c:v>
                </c:pt>
                <c:pt idx="150">
                  <c:v>0.75770326015605638</c:v>
                </c:pt>
                <c:pt idx="151">
                  <c:v>0.75783855329528427</c:v>
                </c:pt>
                <c:pt idx="152">
                  <c:v>0.75830791304571832</c:v>
                </c:pt>
                <c:pt idx="153">
                  <c:v>0.75949406392741303</c:v>
                </c:pt>
                <c:pt idx="154">
                  <c:v>0.75741982073049618</c:v>
                </c:pt>
                <c:pt idx="155">
                  <c:v>0.75450392857775472</c:v>
                </c:pt>
                <c:pt idx="156">
                  <c:v>0.75437336457386406</c:v>
                </c:pt>
                <c:pt idx="157">
                  <c:v>0.75428061521038847</c:v>
                </c:pt>
                <c:pt idx="158">
                  <c:v>0.75613365364097729</c:v>
                </c:pt>
                <c:pt idx="159">
                  <c:v>0.75786408230554547</c:v>
                </c:pt>
                <c:pt idx="160">
                  <c:v>0.7571764669210681</c:v>
                </c:pt>
                <c:pt idx="161">
                  <c:v>0.75600667602402494</c:v>
                </c:pt>
                <c:pt idx="162">
                  <c:v>0.75755988897086979</c:v>
                </c:pt>
                <c:pt idx="163">
                  <c:v>0.75885263936506253</c:v>
                </c:pt>
                <c:pt idx="164">
                  <c:v>0.75828131429642998</c:v>
                </c:pt>
                <c:pt idx="165">
                  <c:v>0.75537619305563586</c:v>
                </c:pt>
                <c:pt idx="166">
                  <c:v>0.75279792849268634</c:v>
                </c:pt>
                <c:pt idx="167">
                  <c:v>0.75020551073736808</c:v>
                </c:pt>
                <c:pt idx="168">
                  <c:v>0.74545356337253665</c:v>
                </c:pt>
                <c:pt idx="169">
                  <c:v>0.74191095416080666</c:v>
                </c:pt>
                <c:pt idx="170">
                  <c:v>0.73816623350887245</c:v>
                </c:pt>
                <c:pt idx="171">
                  <c:v>0.73388289309172572</c:v>
                </c:pt>
                <c:pt idx="172">
                  <c:v>0.73000851697810665</c:v>
                </c:pt>
                <c:pt idx="173">
                  <c:v>0.72461563094648562</c:v>
                </c:pt>
                <c:pt idx="174">
                  <c:v>0.7172955271821958</c:v>
                </c:pt>
                <c:pt idx="175">
                  <c:v>0.71263494898000823</c:v>
                </c:pt>
                <c:pt idx="176">
                  <c:v>0.70696074290731514</c:v>
                </c:pt>
                <c:pt idx="177">
                  <c:v>0.70228061109228013</c:v>
                </c:pt>
                <c:pt idx="178">
                  <c:v>0.69700534653786583</c:v>
                </c:pt>
                <c:pt idx="179">
                  <c:v>0.69244770915467391</c:v>
                </c:pt>
                <c:pt idx="180">
                  <c:v>0.68889281782579215</c:v>
                </c:pt>
                <c:pt idx="181">
                  <c:v>0.68528288080458366</c:v>
                </c:pt>
                <c:pt idx="182">
                  <c:v>0.68327951437053724</c:v>
                </c:pt>
                <c:pt idx="183">
                  <c:v>0.66235364577374178</c:v>
                </c:pt>
                <c:pt idx="184">
                  <c:v>0.66189566162442071</c:v>
                </c:pt>
                <c:pt idx="185">
                  <c:v>0.65743827650926956</c:v>
                </c:pt>
                <c:pt idx="186">
                  <c:v>0.65470663002116103</c:v>
                </c:pt>
                <c:pt idx="187">
                  <c:v>0.65218324556096607</c:v>
                </c:pt>
                <c:pt idx="188">
                  <c:v>0.64737835758689555</c:v>
                </c:pt>
                <c:pt idx="189">
                  <c:v>0.64207918815540566</c:v>
                </c:pt>
                <c:pt idx="190">
                  <c:v>0.63544091837580963</c:v>
                </c:pt>
                <c:pt idx="191">
                  <c:v>0.62943007607141299</c:v>
                </c:pt>
                <c:pt idx="192">
                  <c:v>0.62531322479833606</c:v>
                </c:pt>
                <c:pt idx="193">
                  <c:v>0.61975563857482374</c:v>
                </c:pt>
                <c:pt idx="194">
                  <c:v>0.61420829904359231</c:v>
                </c:pt>
                <c:pt idx="195">
                  <c:v>0.60924850490811722</c:v>
                </c:pt>
                <c:pt idx="196">
                  <c:v>0.60454163376202485</c:v>
                </c:pt>
                <c:pt idx="197">
                  <c:v>0.60332898553258796</c:v>
                </c:pt>
                <c:pt idx="198">
                  <c:v>0.60558840318843166</c:v>
                </c:pt>
                <c:pt idx="199">
                  <c:v>0.60372686570052747</c:v>
                </c:pt>
                <c:pt idx="200">
                  <c:v>0.60101427481261627</c:v>
                </c:pt>
                <c:pt idx="201">
                  <c:v>0.59872902181266696</c:v>
                </c:pt>
                <c:pt idx="202">
                  <c:v>0.59483723655461129</c:v>
                </c:pt>
                <c:pt idx="203">
                  <c:v>0.5945121529994698</c:v>
                </c:pt>
                <c:pt idx="204">
                  <c:v>0.59199569567165877</c:v>
                </c:pt>
                <c:pt idx="205">
                  <c:v>0.59280174935352925</c:v>
                </c:pt>
                <c:pt idx="206">
                  <c:v>0.59531032071540257</c:v>
                </c:pt>
                <c:pt idx="207">
                  <c:v>0.60334701932584445</c:v>
                </c:pt>
                <c:pt idx="208">
                  <c:v>0.61263353496583439</c:v>
                </c:pt>
                <c:pt idx="209">
                  <c:v>0.61461505251318482</c:v>
                </c:pt>
                <c:pt idx="210">
                  <c:v>0.61520046337937906</c:v>
                </c:pt>
                <c:pt idx="211">
                  <c:v>0.61627273847489272</c:v>
                </c:pt>
                <c:pt idx="212">
                  <c:v>0.61499147090704664</c:v>
                </c:pt>
                <c:pt idx="213">
                  <c:v>0.61437700653497151</c:v>
                </c:pt>
                <c:pt idx="214">
                  <c:v>0.61662211928192823</c:v>
                </c:pt>
                <c:pt idx="215">
                  <c:v>0.61711649701476512</c:v>
                </c:pt>
                <c:pt idx="216">
                  <c:v>0.61810927250073955</c:v>
                </c:pt>
                <c:pt idx="217">
                  <c:v>0.62241334921342151</c:v>
                </c:pt>
                <c:pt idx="218">
                  <c:v>0.62800528758240082</c:v>
                </c:pt>
                <c:pt idx="219">
                  <c:v>0.63429576227879003</c:v>
                </c:pt>
                <c:pt idx="220">
                  <c:v>0.63996804558168996</c:v>
                </c:pt>
                <c:pt idx="221">
                  <c:v>0.64312741186519384</c:v>
                </c:pt>
                <c:pt idx="222">
                  <c:v>0.6449183372469498</c:v>
                </c:pt>
                <c:pt idx="223">
                  <c:v>0.64766176809162335</c:v>
                </c:pt>
                <c:pt idx="224">
                  <c:v>0.65011662157501471</c:v>
                </c:pt>
                <c:pt idx="225">
                  <c:v>0.65156409511836899</c:v>
                </c:pt>
                <c:pt idx="226">
                  <c:v>0.65532429218530819</c:v>
                </c:pt>
                <c:pt idx="227">
                  <c:v>0.65994749269453123</c:v>
                </c:pt>
                <c:pt idx="228">
                  <c:v>0.66317485677896004</c:v>
                </c:pt>
                <c:pt idx="229">
                  <c:v>0.66470658403630667</c:v>
                </c:pt>
                <c:pt idx="230">
                  <c:v>0.66468693210989849</c:v>
                </c:pt>
                <c:pt idx="231">
                  <c:v>0.6655950193659449</c:v>
                </c:pt>
                <c:pt idx="232">
                  <c:v>0.66632926973540541</c:v>
                </c:pt>
                <c:pt idx="233">
                  <c:v>0.66734831668099959</c:v>
                </c:pt>
                <c:pt idx="234">
                  <c:v>0.67348330458598626</c:v>
                </c:pt>
                <c:pt idx="235">
                  <c:v>0.67807974683833427</c:v>
                </c:pt>
                <c:pt idx="236">
                  <c:v>0.68185598288364946</c:v>
                </c:pt>
                <c:pt idx="237">
                  <c:v>0.68343138009683702</c:v>
                </c:pt>
                <c:pt idx="238">
                  <c:v>0.68560768853024467</c:v>
                </c:pt>
                <c:pt idx="239">
                  <c:v>0.68699461434984388</c:v>
                </c:pt>
                <c:pt idx="240">
                  <c:v>0.6852591613588922</c:v>
                </c:pt>
                <c:pt idx="241">
                  <c:v>0.68294202265160675</c:v>
                </c:pt>
                <c:pt idx="242">
                  <c:v>0.68178774975425316</c:v>
                </c:pt>
                <c:pt idx="243">
                  <c:v>0.68135261261381874</c:v>
                </c:pt>
                <c:pt idx="244">
                  <c:v>0.6813204163572405</c:v>
                </c:pt>
                <c:pt idx="245">
                  <c:v>0.68081941550519343</c:v>
                </c:pt>
                <c:pt idx="246">
                  <c:v>0.67971577859787979</c:v>
                </c:pt>
                <c:pt idx="247">
                  <c:v>0.67833054113094926</c:v>
                </c:pt>
                <c:pt idx="248">
                  <c:v>0.67611219130342004</c:v>
                </c:pt>
                <c:pt idx="249">
                  <c:v>0.67488926150408812</c:v>
                </c:pt>
                <c:pt idx="250">
                  <c:v>0.67206211237461144</c:v>
                </c:pt>
                <c:pt idx="251">
                  <c:v>0.66898206588438347</c:v>
                </c:pt>
                <c:pt idx="252">
                  <c:v>0.66682506227999017</c:v>
                </c:pt>
                <c:pt idx="253">
                  <c:v>0.66538344355382073</c:v>
                </c:pt>
                <c:pt idx="254">
                  <c:v>0.66385748313788706</c:v>
                </c:pt>
                <c:pt idx="255">
                  <c:v>0.66353064559688812</c:v>
                </c:pt>
                <c:pt idx="256">
                  <c:v>0.66269668546610949</c:v>
                </c:pt>
                <c:pt idx="257">
                  <c:v>0.66154729610972429</c:v>
                </c:pt>
                <c:pt idx="258">
                  <c:v>0.66082953142163514</c:v>
                </c:pt>
                <c:pt idx="259">
                  <c:v>0.66058837525002922</c:v>
                </c:pt>
                <c:pt idx="260">
                  <c:v>0.66018907175497221</c:v>
                </c:pt>
                <c:pt idx="261">
                  <c:v>0.65986461892437054</c:v>
                </c:pt>
                <c:pt idx="262">
                  <c:v>0.65906831348709161</c:v>
                </c:pt>
                <c:pt idx="263">
                  <c:v>0.65873674919252601</c:v>
                </c:pt>
                <c:pt idx="264">
                  <c:v>0.65845613086494914</c:v>
                </c:pt>
                <c:pt idx="265">
                  <c:v>0.65767577537464827</c:v>
                </c:pt>
                <c:pt idx="266">
                  <c:v>0.65576069760531464</c:v>
                </c:pt>
                <c:pt idx="267">
                  <c:v>0.6545141047230435</c:v>
                </c:pt>
                <c:pt idx="268">
                  <c:v>0.65319484243761772</c:v>
                </c:pt>
                <c:pt idx="269">
                  <c:v>0.65069073498066454</c:v>
                </c:pt>
                <c:pt idx="270">
                  <c:v>0.6490128783618706</c:v>
                </c:pt>
                <c:pt idx="271">
                  <c:v>0.64664752060365771</c:v>
                </c:pt>
                <c:pt idx="272">
                  <c:v>0.64431853539202111</c:v>
                </c:pt>
                <c:pt idx="273">
                  <c:v>0.64280840679829443</c:v>
                </c:pt>
                <c:pt idx="274">
                  <c:v>0.64139218188176883</c:v>
                </c:pt>
                <c:pt idx="275">
                  <c:v>0.64056215835152142</c:v>
                </c:pt>
                <c:pt idx="276">
                  <c:v>0.6392763504705371</c:v>
                </c:pt>
                <c:pt idx="277">
                  <c:v>0.63843769261081107</c:v>
                </c:pt>
                <c:pt idx="278">
                  <c:v>0.63862534407493599</c:v>
                </c:pt>
                <c:pt idx="279">
                  <c:v>0.63573200820692943</c:v>
                </c:pt>
                <c:pt idx="280">
                  <c:v>0.63234188800189906</c:v>
                </c:pt>
                <c:pt idx="281">
                  <c:v>0.62998721707145777</c:v>
                </c:pt>
                <c:pt idx="282">
                  <c:v>0.62864377282275063</c:v>
                </c:pt>
                <c:pt idx="283">
                  <c:v>0.62719920262414686</c:v>
                </c:pt>
                <c:pt idx="284">
                  <c:v>0.62516435447311502</c:v>
                </c:pt>
                <c:pt idx="285">
                  <c:v>0.62282488911217104</c:v>
                </c:pt>
                <c:pt idx="286">
                  <c:v>0.61976633906401579</c:v>
                </c:pt>
                <c:pt idx="287">
                  <c:v>0.61730319583056781</c:v>
                </c:pt>
                <c:pt idx="288">
                  <c:v>0.61520027101200891</c:v>
                </c:pt>
                <c:pt idx="289">
                  <c:v>0.61325554942855742</c:v>
                </c:pt>
                <c:pt idx="290">
                  <c:v>0.61177018613683087</c:v>
                </c:pt>
                <c:pt idx="291">
                  <c:v>0.60958509361757363</c:v>
                </c:pt>
                <c:pt idx="292">
                  <c:v>0.60608893675775355</c:v>
                </c:pt>
                <c:pt idx="293">
                  <c:v>0.60309040970879091</c:v>
                </c:pt>
                <c:pt idx="294">
                  <c:v>0.60052120498183459</c:v>
                </c:pt>
                <c:pt idx="295">
                  <c:v>0.59882526539411574</c:v>
                </c:pt>
                <c:pt idx="296">
                  <c:v>0.59709809887747456</c:v>
                </c:pt>
                <c:pt idx="297">
                  <c:v>0.59500274342156756</c:v>
                </c:pt>
                <c:pt idx="298">
                  <c:v>0.59196542843522237</c:v>
                </c:pt>
                <c:pt idx="299">
                  <c:v>0.58888812672453428</c:v>
                </c:pt>
                <c:pt idx="300">
                  <c:v>0.58498021056676941</c:v>
                </c:pt>
                <c:pt idx="301">
                  <c:v>0.58090628338771755</c:v>
                </c:pt>
                <c:pt idx="302">
                  <c:v>0.57873766941715765</c:v>
                </c:pt>
                <c:pt idx="303">
                  <c:v>0.57675590657344311</c:v>
                </c:pt>
                <c:pt idx="304">
                  <c:v>0.57529074741835173</c:v>
                </c:pt>
                <c:pt idx="305">
                  <c:v>0.57330190209304888</c:v>
                </c:pt>
                <c:pt idx="306">
                  <c:v>0.57170067834435245</c:v>
                </c:pt>
                <c:pt idx="307">
                  <c:v>0.57053581428077771</c:v>
                </c:pt>
                <c:pt idx="308">
                  <c:v>0.56923981173090099</c:v>
                </c:pt>
                <c:pt idx="309">
                  <c:v>0.56797248036697723</c:v>
                </c:pt>
                <c:pt idx="310">
                  <c:v>0.5667879681833401</c:v>
                </c:pt>
                <c:pt idx="311">
                  <c:v>0.59664303101890337</c:v>
                </c:pt>
                <c:pt idx="312">
                  <c:v>0.59612162489583764</c:v>
                </c:pt>
                <c:pt idx="313">
                  <c:v>0.59600215124699352</c:v>
                </c:pt>
                <c:pt idx="314">
                  <c:v>0.59585885457932819</c:v>
                </c:pt>
                <c:pt idx="315">
                  <c:v>0.59569251400656176</c:v>
                </c:pt>
                <c:pt idx="316">
                  <c:v>0.59517904943389599</c:v>
                </c:pt>
                <c:pt idx="317">
                  <c:v>0.59485689673538267</c:v>
                </c:pt>
                <c:pt idx="318">
                  <c:v>0.59486568215824009</c:v>
                </c:pt>
                <c:pt idx="319">
                  <c:v>0.59431640247900797</c:v>
                </c:pt>
                <c:pt idx="320">
                  <c:v>0.59399316446133577</c:v>
                </c:pt>
                <c:pt idx="321">
                  <c:v>0.59265080151078642</c:v>
                </c:pt>
                <c:pt idx="322">
                  <c:v>0.59375486552315482</c:v>
                </c:pt>
                <c:pt idx="323">
                  <c:v>0.59614202653480297</c:v>
                </c:pt>
                <c:pt idx="324">
                  <c:v>0.59758234536045995</c:v>
                </c:pt>
                <c:pt idx="325">
                  <c:v>0.59939426544905683</c:v>
                </c:pt>
                <c:pt idx="326">
                  <c:v>0.60132170635933013</c:v>
                </c:pt>
                <c:pt idx="327">
                  <c:v>0.60248571232900971</c:v>
                </c:pt>
                <c:pt idx="328">
                  <c:v>0.60414197478233189</c:v>
                </c:pt>
                <c:pt idx="329">
                  <c:v>0.60575629180685875</c:v>
                </c:pt>
                <c:pt idx="330">
                  <c:v>0.60675432504912863</c:v>
                </c:pt>
                <c:pt idx="331">
                  <c:v>0.60781683071258785</c:v>
                </c:pt>
                <c:pt idx="332">
                  <c:v>0.60794771818518023</c:v>
                </c:pt>
                <c:pt idx="333">
                  <c:v>0.60844440348624862</c:v>
                </c:pt>
                <c:pt idx="334">
                  <c:v>0.60973519021778844</c:v>
                </c:pt>
                <c:pt idx="335">
                  <c:v>0.61194972215184562</c:v>
                </c:pt>
                <c:pt idx="336">
                  <c:v>0.61405312160587544</c:v>
                </c:pt>
                <c:pt idx="337">
                  <c:v>0.6144187762003912</c:v>
                </c:pt>
                <c:pt idx="338">
                  <c:v>0.61503268908637798</c:v>
                </c:pt>
                <c:pt idx="339">
                  <c:v>0.61507538214446378</c:v>
                </c:pt>
                <c:pt idx="340">
                  <c:v>0.61770882755602952</c:v>
                </c:pt>
                <c:pt idx="341">
                  <c:v>0.62049206766569798</c:v>
                </c:pt>
                <c:pt idx="342">
                  <c:v>0.62207286330406875</c:v>
                </c:pt>
                <c:pt idx="343">
                  <c:v>0.62382915188030508</c:v>
                </c:pt>
                <c:pt idx="344">
                  <c:v>0.62568108560303437</c:v>
                </c:pt>
                <c:pt idx="345">
                  <c:v>0.62799097852304842</c:v>
                </c:pt>
                <c:pt idx="346">
                  <c:v>0.63042173629115894</c:v>
                </c:pt>
                <c:pt idx="347">
                  <c:v>0.63339351873454375</c:v>
                </c:pt>
                <c:pt idx="348">
                  <c:v>0.63630593048812945</c:v>
                </c:pt>
                <c:pt idx="349">
                  <c:v>0.63793438415646653</c:v>
                </c:pt>
                <c:pt idx="350">
                  <c:v>0.63893734427319349</c:v>
                </c:pt>
                <c:pt idx="351">
                  <c:v>0.63898673576445264</c:v>
                </c:pt>
                <c:pt idx="352">
                  <c:v>0.64001192288737507</c:v>
                </c:pt>
                <c:pt idx="353">
                  <c:v>0.64109608261752604</c:v>
                </c:pt>
                <c:pt idx="354">
                  <c:v>0.6431825805665784</c:v>
                </c:pt>
                <c:pt idx="355">
                  <c:v>0.64475111087631509</c:v>
                </c:pt>
                <c:pt idx="356">
                  <c:v>0.64571214642805486</c:v>
                </c:pt>
                <c:pt idx="357">
                  <c:v>0.64658206064267976</c:v>
                </c:pt>
                <c:pt idx="358">
                  <c:v>0.64657914516975679</c:v>
                </c:pt>
                <c:pt idx="359">
                  <c:v>0.6465350010908697</c:v>
                </c:pt>
                <c:pt idx="360">
                  <c:v>0.6472865682196145</c:v>
                </c:pt>
                <c:pt idx="361">
                  <c:v>0.6481783683479041</c:v>
                </c:pt>
                <c:pt idx="362">
                  <c:v>0.64892213153393608</c:v>
                </c:pt>
                <c:pt idx="363">
                  <c:v>0.64904336548835617</c:v>
                </c:pt>
                <c:pt idx="364">
                  <c:v>0.64975465514639907</c:v>
                </c:pt>
                <c:pt idx="365">
                  <c:v>0.6503307198497924</c:v>
                </c:pt>
                <c:pt idx="366">
                  <c:v>0.65104991811551383</c:v>
                </c:pt>
                <c:pt idx="367">
                  <c:v>0.65134441391615372</c:v>
                </c:pt>
                <c:pt idx="368">
                  <c:v>0.65172726724803809</c:v>
                </c:pt>
                <c:pt idx="369">
                  <c:v>0.6523782276262311</c:v>
                </c:pt>
                <c:pt idx="370">
                  <c:v>0.65354812003007434</c:v>
                </c:pt>
                <c:pt idx="371">
                  <c:v>0.65373551233380056</c:v>
                </c:pt>
                <c:pt idx="372">
                  <c:v>0.65386242483096113</c:v>
                </c:pt>
                <c:pt idx="373">
                  <c:v>0.71410891040087354</c:v>
                </c:pt>
                <c:pt idx="374">
                  <c:v>0.71447914637558152</c:v>
                </c:pt>
                <c:pt idx="375">
                  <c:v>0.71446555981274185</c:v>
                </c:pt>
                <c:pt idx="376">
                  <c:v>0.71504541351808626</c:v>
                </c:pt>
                <c:pt idx="377">
                  <c:v>0.71516865275000818</c:v>
                </c:pt>
                <c:pt idx="378">
                  <c:v>0.7161617027956011</c:v>
                </c:pt>
                <c:pt idx="379">
                  <c:v>0.71722500765441244</c:v>
                </c:pt>
                <c:pt idx="380">
                  <c:v>0.71851271339832712</c:v>
                </c:pt>
                <c:pt idx="381">
                  <c:v>0.72009711691871769</c:v>
                </c:pt>
                <c:pt idx="382">
                  <c:v>0.72058441452805289</c:v>
                </c:pt>
                <c:pt idx="383">
                  <c:v>0.72142761858718774</c:v>
                </c:pt>
                <c:pt idx="384">
                  <c:v>0.72243908844506233</c:v>
                </c:pt>
                <c:pt idx="385">
                  <c:v>0.72361639176276671</c:v>
                </c:pt>
                <c:pt idx="386">
                  <c:v>0.72603137992312128</c:v>
                </c:pt>
                <c:pt idx="387">
                  <c:v>0.73348595517801141</c:v>
                </c:pt>
                <c:pt idx="388">
                  <c:v>0.7362918077443904</c:v>
                </c:pt>
                <c:pt idx="389">
                  <c:v>0.73881961444619448</c:v>
                </c:pt>
                <c:pt idx="390">
                  <c:v>0.74049840797945921</c:v>
                </c:pt>
                <c:pt idx="391">
                  <c:v>0.74227257655472345</c:v>
                </c:pt>
                <c:pt idx="392">
                  <c:v>0.74437250630358998</c:v>
                </c:pt>
                <c:pt idx="393">
                  <c:v>0.74641127195518864</c:v>
                </c:pt>
                <c:pt idx="394">
                  <c:v>0.74864329869572055</c:v>
                </c:pt>
                <c:pt idx="395">
                  <c:v>0.75034975694480821</c:v>
                </c:pt>
                <c:pt idx="396">
                  <c:v>0.75224074825648601</c:v>
                </c:pt>
                <c:pt idx="397">
                  <c:v>0.75412106961830283</c:v>
                </c:pt>
                <c:pt idx="398">
                  <c:v>0.75478726242207506</c:v>
                </c:pt>
                <c:pt idx="399">
                  <c:v>0.75574191653630063</c:v>
                </c:pt>
                <c:pt idx="400">
                  <c:v>0.75673725069680742</c:v>
                </c:pt>
                <c:pt idx="401">
                  <c:v>0.7569775018649495</c:v>
                </c:pt>
                <c:pt idx="402">
                  <c:v>0.75735497342611291</c:v>
                </c:pt>
                <c:pt idx="403">
                  <c:v>0.75721265042990826</c:v>
                </c:pt>
                <c:pt idx="404">
                  <c:v>0.75631560736514736</c:v>
                </c:pt>
                <c:pt idx="405">
                  <c:v>0.75570198801194233</c:v>
                </c:pt>
                <c:pt idx="406">
                  <c:v>0.75423704191953611</c:v>
                </c:pt>
                <c:pt idx="407">
                  <c:v>0.75349691472539804</c:v>
                </c:pt>
                <c:pt idx="408">
                  <c:v>0.7526611940367568</c:v>
                </c:pt>
                <c:pt idx="409">
                  <c:v>0.75192812668405007</c:v>
                </c:pt>
                <c:pt idx="410">
                  <c:v>0.75140896901880971</c:v>
                </c:pt>
                <c:pt idx="411">
                  <c:v>0.7509594333481312</c:v>
                </c:pt>
                <c:pt idx="412">
                  <c:v>0.75050801020206759</c:v>
                </c:pt>
                <c:pt idx="413">
                  <c:v>0.74978057874696702</c:v>
                </c:pt>
                <c:pt idx="414">
                  <c:v>0.7500994833031851</c:v>
                </c:pt>
                <c:pt idx="415">
                  <c:v>0.7491751041718594</c:v>
                </c:pt>
                <c:pt idx="416">
                  <c:v>0.74834234273283895</c:v>
                </c:pt>
                <c:pt idx="417">
                  <c:v>0.74687848737423335</c:v>
                </c:pt>
                <c:pt idx="418">
                  <c:v>0.74516090011789127</c:v>
                </c:pt>
                <c:pt idx="419">
                  <c:v>0.74389259209196201</c:v>
                </c:pt>
                <c:pt idx="420">
                  <c:v>0.7428051083248467</c:v>
                </c:pt>
                <c:pt idx="421">
                  <c:v>0.74219489117085002</c:v>
                </c:pt>
                <c:pt idx="422">
                  <c:v>0.7412767022010015</c:v>
                </c:pt>
                <c:pt idx="423">
                  <c:v>0.74045346955325542</c:v>
                </c:pt>
                <c:pt idx="424">
                  <c:v>0.73957261685542475</c:v>
                </c:pt>
                <c:pt idx="425">
                  <c:v>0.7385660550116957</c:v>
                </c:pt>
                <c:pt idx="426">
                  <c:v>0.73663067648631608</c:v>
                </c:pt>
                <c:pt idx="427">
                  <c:v>0.73480793296358593</c:v>
                </c:pt>
                <c:pt idx="428">
                  <c:v>0.7341937582517748</c:v>
                </c:pt>
                <c:pt idx="429">
                  <c:v>0.73336724105272288</c:v>
                </c:pt>
                <c:pt idx="430">
                  <c:v>0.73232026833551522</c:v>
                </c:pt>
                <c:pt idx="431">
                  <c:v>0.73128810298530522</c:v>
                </c:pt>
                <c:pt idx="432">
                  <c:v>0.73077181114316514</c:v>
                </c:pt>
                <c:pt idx="433">
                  <c:v>0.72979312253719264</c:v>
                </c:pt>
                <c:pt idx="434">
                  <c:v>0.7290269545681658</c:v>
                </c:pt>
                <c:pt idx="435">
                  <c:v>0.78022282102160667</c:v>
                </c:pt>
                <c:pt idx="436">
                  <c:v>0.77966221996651253</c:v>
                </c:pt>
                <c:pt idx="437">
                  <c:v>0.77876492558873167</c:v>
                </c:pt>
                <c:pt idx="438">
                  <c:v>0.77807379605540328</c:v>
                </c:pt>
                <c:pt idx="439">
                  <c:v>0.7773763992755135</c:v>
                </c:pt>
                <c:pt idx="440">
                  <c:v>0.77749851296261774</c:v>
                </c:pt>
                <c:pt idx="441">
                  <c:v>0.77817249057654003</c:v>
                </c:pt>
                <c:pt idx="442">
                  <c:v>0.77926695316550343</c:v>
                </c:pt>
                <c:pt idx="443">
                  <c:v>0.78042874716949906</c:v>
                </c:pt>
                <c:pt idx="444">
                  <c:v>0.78185799806521639</c:v>
                </c:pt>
                <c:pt idx="445">
                  <c:v>0.7837728118887578</c:v>
                </c:pt>
                <c:pt idx="446">
                  <c:v>0.78492136430346671</c:v>
                </c:pt>
                <c:pt idx="447">
                  <c:v>0.78861703909525138</c:v>
                </c:pt>
                <c:pt idx="448">
                  <c:v>0.79378604049515933</c:v>
                </c:pt>
                <c:pt idx="449">
                  <c:v>0.80049390943684529</c:v>
                </c:pt>
                <c:pt idx="450">
                  <c:v>0.79570978790852809</c:v>
                </c:pt>
                <c:pt idx="451">
                  <c:v>0.79678193491745986</c:v>
                </c:pt>
                <c:pt idx="452">
                  <c:v>0.80033098146293669</c:v>
                </c:pt>
                <c:pt idx="453">
                  <c:v>0.80303031361425092</c:v>
                </c:pt>
                <c:pt idx="454">
                  <c:v>0.80424612107772897</c:v>
                </c:pt>
                <c:pt idx="455">
                  <c:v>0.80581004697388658</c:v>
                </c:pt>
                <c:pt idx="456">
                  <c:v>0.80931962045948702</c:v>
                </c:pt>
                <c:pt idx="457">
                  <c:v>0.8115840614112676</c:v>
                </c:pt>
                <c:pt idx="458">
                  <c:v>0.81755007546533531</c:v>
                </c:pt>
                <c:pt idx="459">
                  <c:v>0.82406257391725557</c:v>
                </c:pt>
                <c:pt idx="460">
                  <c:v>0.82408242016843847</c:v>
                </c:pt>
                <c:pt idx="461">
                  <c:v>0.82555863157245124</c:v>
                </c:pt>
                <c:pt idx="462">
                  <c:v>0.84199191615323132</c:v>
                </c:pt>
                <c:pt idx="463">
                  <c:v>0.84154561496118829</c:v>
                </c:pt>
                <c:pt idx="464">
                  <c:v>0.84594531743683132</c:v>
                </c:pt>
                <c:pt idx="465">
                  <c:v>0.85445491282080965</c:v>
                </c:pt>
                <c:pt idx="466">
                  <c:v>0.86306364634962951</c:v>
                </c:pt>
                <c:pt idx="467">
                  <c:v>0.87298209768487867</c:v>
                </c:pt>
                <c:pt idx="468">
                  <c:v>0.88088049295515147</c:v>
                </c:pt>
                <c:pt idx="469">
                  <c:v>0.88741279830793052</c:v>
                </c:pt>
                <c:pt idx="470">
                  <c:v>0.89235385988554516</c:v>
                </c:pt>
                <c:pt idx="471">
                  <c:v>0.89867176411598049</c:v>
                </c:pt>
                <c:pt idx="472">
                  <c:v>0.90550762610605806</c:v>
                </c:pt>
                <c:pt idx="473">
                  <c:v>0.91622568255174808</c:v>
                </c:pt>
                <c:pt idx="474">
                  <c:v>0.9206435885429417</c:v>
                </c:pt>
                <c:pt idx="475">
                  <c:v>0.92481785687881501</c:v>
                </c:pt>
                <c:pt idx="476">
                  <c:v>0.92912801626457253</c:v>
                </c:pt>
                <c:pt idx="477">
                  <c:v>0.93085288435097968</c:v>
                </c:pt>
                <c:pt idx="478">
                  <c:v>0.93082524535751598</c:v>
                </c:pt>
                <c:pt idx="479">
                  <c:v>0.93484039410329078</c:v>
                </c:pt>
                <c:pt idx="480">
                  <c:v>0.93456425752058281</c:v>
                </c:pt>
                <c:pt idx="481">
                  <c:v>0.93711946766122434</c:v>
                </c:pt>
                <c:pt idx="482">
                  <c:v>0.93757063268304675</c:v>
                </c:pt>
                <c:pt idx="483">
                  <c:v>0.93669631322917624</c:v>
                </c:pt>
                <c:pt idx="484">
                  <c:v>0.93975568693046474</c:v>
                </c:pt>
                <c:pt idx="485">
                  <c:v>0.94242997785685312</c:v>
                </c:pt>
                <c:pt idx="486">
                  <c:v>0.94185405865717986</c:v>
                </c:pt>
                <c:pt idx="487">
                  <c:v>0.94433339584973752</c:v>
                </c:pt>
                <c:pt idx="488">
                  <c:v>0.95760720270123922</c:v>
                </c:pt>
                <c:pt idx="489">
                  <c:v>0.97065668799566063</c:v>
                </c:pt>
                <c:pt idx="490">
                  <c:v>0.97976642775388256</c:v>
                </c:pt>
                <c:pt idx="491">
                  <c:v>0.98811754638862359</c:v>
                </c:pt>
                <c:pt idx="492">
                  <c:v>0.99564155622683348</c:v>
                </c:pt>
                <c:pt idx="493">
                  <c:v>0.99705145518928584</c:v>
                </c:pt>
                <c:pt idx="494">
                  <c:v>1.0019863122473924</c:v>
                </c:pt>
                <c:pt idx="495">
                  <c:v>1.0032941026863489</c:v>
                </c:pt>
                <c:pt idx="496">
                  <c:v>1.0061724893067123</c:v>
                </c:pt>
                <c:pt idx="497">
                  <c:v>1.0104554906234928</c:v>
                </c:pt>
                <c:pt idx="498">
                  <c:v>1.0021076515134852</c:v>
                </c:pt>
                <c:pt idx="499">
                  <c:v>1.0002373078853832</c:v>
                </c:pt>
                <c:pt idx="500">
                  <c:v>0.99731727490756683</c:v>
                </c:pt>
                <c:pt idx="501">
                  <c:v>0.99297620097711425</c:v>
                </c:pt>
                <c:pt idx="502">
                  <c:v>0.98851748482532109</c:v>
                </c:pt>
                <c:pt idx="503">
                  <c:v>0.98476405930346622</c:v>
                </c:pt>
                <c:pt idx="504">
                  <c:v>0.98196392348782247</c:v>
                </c:pt>
                <c:pt idx="505">
                  <c:v>0.98095410292795815</c:v>
                </c:pt>
                <c:pt idx="506">
                  <c:v>0.98147093315090217</c:v>
                </c:pt>
                <c:pt idx="507">
                  <c:v>0.98571227103842807</c:v>
                </c:pt>
                <c:pt idx="508">
                  <c:v>0.99053154159192558</c:v>
                </c:pt>
                <c:pt idx="509">
                  <c:v>0.99286473791802821</c:v>
                </c:pt>
                <c:pt idx="510">
                  <c:v>0.997032168771813</c:v>
                </c:pt>
                <c:pt idx="511">
                  <c:v>1.0010170229697446</c:v>
                </c:pt>
                <c:pt idx="512">
                  <c:v>1.0099109761487652</c:v>
                </c:pt>
                <c:pt idx="513">
                  <c:v>1.0171401949088645</c:v>
                </c:pt>
                <c:pt idx="514">
                  <c:v>0.91304282305941253</c:v>
                </c:pt>
                <c:pt idx="515">
                  <c:v>0.8888048422188527</c:v>
                </c:pt>
                <c:pt idx="516">
                  <c:v>0.88323992275719565</c:v>
                </c:pt>
                <c:pt idx="517">
                  <c:v>0.88560101542616876</c:v>
                </c:pt>
                <c:pt idx="518">
                  <c:v>0.88922017885872229</c:v>
                </c:pt>
                <c:pt idx="519">
                  <c:v>0.8920292865852949</c:v>
                </c:pt>
                <c:pt idx="520">
                  <c:v>0.89646948742896349</c:v>
                </c:pt>
                <c:pt idx="521">
                  <c:v>0.90144546012211113</c:v>
                </c:pt>
                <c:pt idx="522">
                  <c:v>0.91773569442364566</c:v>
                </c:pt>
                <c:pt idx="523">
                  <c:v>0.928969196141605</c:v>
                </c:pt>
                <c:pt idx="524">
                  <c:v>0.9283716769004452</c:v>
                </c:pt>
                <c:pt idx="525">
                  <c:v>0.93284561678511679</c:v>
                </c:pt>
                <c:pt idx="526">
                  <c:v>0.92799875164616719</c:v>
                </c:pt>
                <c:pt idx="527">
                  <c:v>0.92504879135782447</c:v>
                </c:pt>
                <c:pt idx="528">
                  <c:v>0.92928491818355941</c:v>
                </c:pt>
                <c:pt idx="529">
                  <c:v>0.92684018475597174</c:v>
                </c:pt>
                <c:pt idx="530">
                  <c:v>0.92462606100641798</c:v>
                </c:pt>
                <c:pt idx="531">
                  <c:v>0.92680547255940271</c:v>
                </c:pt>
                <c:pt idx="532">
                  <c:v>0.92898961514226874</c:v>
                </c:pt>
                <c:pt idx="533">
                  <c:v>0.93050351745755211</c:v>
                </c:pt>
                <c:pt idx="534">
                  <c:v>0.93012028104493893</c:v>
                </c:pt>
                <c:pt idx="535">
                  <c:v>0.93214513350313355</c:v>
                </c:pt>
                <c:pt idx="536">
                  <c:v>0.93104613740058861</c:v>
                </c:pt>
                <c:pt idx="537">
                  <c:v>0.92549672467135113</c:v>
                </c:pt>
                <c:pt idx="538">
                  <c:v>0.9168810266847458</c:v>
                </c:pt>
                <c:pt idx="539">
                  <c:v>0.91754954245517473</c:v>
                </c:pt>
                <c:pt idx="540">
                  <c:v>0.91642014673000993</c:v>
                </c:pt>
                <c:pt idx="541">
                  <c:v>0.91709926313087098</c:v>
                </c:pt>
                <c:pt idx="542">
                  <c:v>0.9193733284883977</c:v>
                </c:pt>
                <c:pt idx="543">
                  <c:v>0.91776367032382344</c:v>
                </c:pt>
                <c:pt idx="544">
                  <c:v>0.91635379209596912</c:v>
                </c:pt>
                <c:pt idx="545">
                  <c:v>0.91415478948591078</c:v>
                </c:pt>
                <c:pt idx="546">
                  <c:v>0.89590000186785002</c:v>
                </c:pt>
                <c:pt idx="547">
                  <c:v>0.876948311920419</c:v>
                </c:pt>
                <c:pt idx="548">
                  <c:v>0.86029732739033371</c:v>
                </c:pt>
                <c:pt idx="549">
                  <c:v>0.85635237637676853</c:v>
                </c:pt>
                <c:pt idx="550">
                  <c:v>0.84951220196871502</c:v>
                </c:pt>
                <c:pt idx="551">
                  <c:v>0.84150886299738314</c:v>
                </c:pt>
                <c:pt idx="552">
                  <c:v>0.83335884829694307</c:v>
                </c:pt>
                <c:pt idx="553">
                  <c:v>0.82293843793838817</c:v>
                </c:pt>
                <c:pt idx="554">
                  <c:v>0.81234716504147697</c:v>
                </c:pt>
                <c:pt idx="555">
                  <c:v>0.81032589926165988</c:v>
                </c:pt>
                <c:pt idx="556">
                  <c:v>0.81073700792750913</c:v>
                </c:pt>
                <c:pt idx="557">
                  <c:v>0.80713423479029611</c:v>
                </c:pt>
                <c:pt idx="558">
                  <c:v>0.80669333535736953</c:v>
                </c:pt>
                <c:pt idx="559">
                  <c:v>0.80504000236252515</c:v>
                </c:pt>
                <c:pt idx="560">
                  <c:v>0.80412216505497136</c:v>
                </c:pt>
                <c:pt idx="561">
                  <c:v>0.80367124658333988</c:v>
                </c:pt>
                <c:pt idx="562">
                  <c:v>0.80246948273660978</c:v>
                </c:pt>
                <c:pt idx="563">
                  <c:v>0.79994678735435554</c:v>
                </c:pt>
                <c:pt idx="564">
                  <c:v>0.79780064216332791</c:v>
                </c:pt>
                <c:pt idx="565">
                  <c:v>0.79698884473221687</c:v>
                </c:pt>
                <c:pt idx="566">
                  <c:v>0.79560427047417825</c:v>
                </c:pt>
                <c:pt idx="567">
                  <c:v>0.79453456375174347</c:v>
                </c:pt>
                <c:pt idx="568">
                  <c:v>0.79465890507266101</c:v>
                </c:pt>
                <c:pt idx="569">
                  <c:v>0.79332220095130557</c:v>
                </c:pt>
                <c:pt idx="570">
                  <c:v>0.7919864935831149</c:v>
                </c:pt>
                <c:pt idx="571">
                  <c:v>0.79176666044288402</c:v>
                </c:pt>
                <c:pt idx="572">
                  <c:v>0.79164733890918748</c:v>
                </c:pt>
                <c:pt idx="573">
                  <c:v>0.79131725044672918</c:v>
                </c:pt>
                <c:pt idx="574">
                  <c:v>0.79073050935415623</c:v>
                </c:pt>
                <c:pt idx="575">
                  <c:v>0.79016190663396613</c:v>
                </c:pt>
                <c:pt idx="576">
                  <c:v>0.78904938863655494</c:v>
                </c:pt>
                <c:pt idx="577">
                  <c:v>0.78801584778403511</c:v>
                </c:pt>
                <c:pt idx="578">
                  <c:v>0.78680983874805577</c:v>
                </c:pt>
                <c:pt idx="579">
                  <c:v>0.78553807609965942</c:v>
                </c:pt>
                <c:pt idx="580">
                  <c:v>0.78320610024421555</c:v>
                </c:pt>
                <c:pt idx="581">
                  <c:v>0.7808224037351511</c:v>
                </c:pt>
                <c:pt idx="582">
                  <c:v>0.77902486186729492</c:v>
                </c:pt>
                <c:pt idx="583">
                  <c:v>0.77753852337818141</c:v>
                </c:pt>
                <c:pt idx="584">
                  <c:v>0.77633586695438139</c:v>
                </c:pt>
                <c:pt idx="585">
                  <c:v>0.77581385742994491</c:v>
                </c:pt>
                <c:pt idx="586">
                  <c:v>0.77440451987381342</c:v>
                </c:pt>
                <c:pt idx="587">
                  <c:v>0.77318059601613776</c:v>
                </c:pt>
                <c:pt idx="588">
                  <c:v>0.77141909739053949</c:v>
                </c:pt>
                <c:pt idx="589">
                  <c:v>0.77077191914841992</c:v>
                </c:pt>
                <c:pt idx="590">
                  <c:v>0.76957120326801598</c:v>
                </c:pt>
                <c:pt idx="591">
                  <c:v>0.76831643793558635</c:v>
                </c:pt>
                <c:pt idx="592">
                  <c:v>0.76773908408542879</c:v>
                </c:pt>
                <c:pt idx="593">
                  <c:v>0.76759934182264478</c:v>
                </c:pt>
                <c:pt idx="594">
                  <c:v>0.76716369202615586</c:v>
                </c:pt>
                <c:pt idx="595">
                  <c:v>0.76657616642600768</c:v>
                </c:pt>
                <c:pt idx="596">
                  <c:v>0.76559677655982461</c:v>
                </c:pt>
                <c:pt idx="597">
                  <c:v>0.76511067403398614</c:v>
                </c:pt>
                <c:pt idx="598">
                  <c:v>0.76438535575249222</c:v>
                </c:pt>
                <c:pt idx="599">
                  <c:v>0.76379359160670368</c:v>
                </c:pt>
                <c:pt idx="600">
                  <c:v>0.76300713152227218</c:v>
                </c:pt>
                <c:pt idx="601">
                  <c:v>0.76241623695842453</c:v>
                </c:pt>
                <c:pt idx="602">
                  <c:v>0.76179300155367269</c:v>
                </c:pt>
                <c:pt idx="603">
                  <c:v>0.76188291418377496</c:v>
                </c:pt>
                <c:pt idx="604">
                  <c:v>0.76134541236893494</c:v>
                </c:pt>
                <c:pt idx="605">
                  <c:v>0.76086305127226095</c:v>
                </c:pt>
                <c:pt idx="606">
                  <c:v>0.76061275172516474</c:v>
                </c:pt>
                <c:pt idx="607">
                  <c:v>0.76052025167517956</c:v>
                </c:pt>
                <c:pt idx="608">
                  <c:v>0.7604088192524755</c:v>
                </c:pt>
                <c:pt idx="609">
                  <c:v>0.76019690110427129</c:v>
                </c:pt>
                <c:pt idx="610">
                  <c:v>0.76032015260553687</c:v>
                </c:pt>
                <c:pt idx="611">
                  <c:v>0.76029025612806034</c:v>
                </c:pt>
                <c:pt idx="612">
                  <c:v>0.76001978638757572</c:v>
                </c:pt>
                <c:pt idx="613">
                  <c:v>0.75968584450284871</c:v>
                </c:pt>
                <c:pt idx="614">
                  <c:v>0.75938296653026482</c:v>
                </c:pt>
                <c:pt idx="615">
                  <c:v>0.75937741275772652</c:v>
                </c:pt>
                <c:pt idx="616">
                  <c:v>0.75916704301896543</c:v>
                </c:pt>
                <c:pt idx="617">
                  <c:v>0.75910981981680592</c:v>
                </c:pt>
                <c:pt idx="618">
                  <c:v>0.75899157475623591</c:v>
                </c:pt>
                <c:pt idx="619">
                  <c:v>0.75901184993880766</c:v>
                </c:pt>
                <c:pt idx="620">
                  <c:v>0.75883299357791079</c:v>
                </c:pt>
                <c:pt idx="621">
                  <c:v>0.75866087265357207</c:v>
                </c:pt>
                <c:pt idx="622">
                  <c:v>0.75832535650259658</c:v>
                </c:pt>
                <c:pt idx="623">
                  <c:v>0.75843316735396971</c:v>
                </c:pt>
                <c:pt idx="624">
                  <c:v>0.75809376513604565</c:v>
                </c:pt>
                <c:pt idx="625">
                  <c:v>0.75753386205156192</c:v>
                </c:pt>
                <c:pt idx="626">
                  <c:v>0.75721690585801715</c:v>
                </c:pt>
                <c:pt idx="627">
                  <c:v>0.75726299850339662</c:v>
                </c:pt>
                <c:pt idx="628">
                  <c:v>0.7572779799136059</c:v>
                </c:pt>
                <c:pt idx="629">
                  <c:v>0.75749732724301122</c:v>
                </c:pt>
                <c:pt idx="630">
                  <c:v>0.75748383907474859</c:v>
                </c:pt>
                <c:pt idx="631">
                  <c:v>0.75762483204089592</c:v>
                </c:pt>
                <c:pt idx="632">
                  <c:v>0.75768400690170234</c:v>
                </c:pt>
                <c:pt idx="633">
                  <c:v>0.75773343731372211</c:v>
                </c:pt>
                <c:pt idx="634">
                  <c:v>0.75779637196094929</c:v>
                </c:pt>
                <c:pt idx="635">
                  <c:v>0.75773489004050953</c:v>
                </c:pt>
                <c:pt idx="636">
                  <c:v>0.75759852428986185</c:v>
                </c:pt>
                <c:pt idx="637">
                  <c:v>0.75736917761089029</c:v>
                </c:pt>
                <c:pt idx="638">
                  <c:v>0.75714041130117327</c:v>
                </c:pt>
                <c:pt idx="639">
                  <c:v>0.75668017786871178</c:v>
                </c:pt>
                <c:pt idx="640">
                  <c:v>0.75659859043254596</c:v>
                </c:pt>
                <c:pt idx="641">
                  <c:v>0.75628035643517044</c:v>
                </c:pt>
                <c:pt idx="642">
                  <c:v>0.75588471679545843</c:v>
                </c:pt>
                <c:pt idx="643">
                  <c:v>0.75509797265845535</c:v>
                </c:pt>
                <c:pt idx="644">
                  <c:v>0.7545851428643775</c:v>
                </c:pt>
                <c:pt idx="645">
                  <c:v>0.75388832506284076</c:v>
                </c:pt>
                <c:pt idx="646">
                  <c:v>0.75333640998894025</c:v>
                </c:pt>
                <c:pt idx="647">
                  <c:v>0.75304018899621783</c:v>
                </c:pt>
                <c:pt idx="648">
                  <c:v>0.75294671976970728</c:v>
                </c:pt>
                <c:pt idx="649">
                  <c:v>0.75281472404137084</c:v>
                </c:pt>
                <c:pt idx="650">
                  <c:v>0.75345899983208775</c:v>
                </c:pt>
                <c:pt idx="651">
                  <c:v>0.75420443023992301</c:v>
                </c:pt>
                <c:pt idx="652">
                  <c:v>0.75494138516351861</c:v>
                </c:pt>
                <c:pt idx="653">
                  <c:v>0.75569290742097162</c:v>
                </c:pt>
                <c:pt idx="654">
                  <c:v>0.75627451308960014</c:v>
                </c:pt>
                <c:pt idx="655">
                  <c:v>0.75707086155250369</c:v>
                </c:pt>
                <c:pt idx="656">
                  <c:v>0.75841084239287904</c:v>
                </c:pt>
                <c:pt idx="657">
                  <c:v>0.75965434339618598</c:v>
                </c:pt>
                <c:pt idx="658">
                  <c:v>0.76105767840302485</c:v>
                </c:pt>
                <c:pt idx="659">
                  <c:v>0.76175299958732534</c:v>
                </c:pt>
                <c:pt idx="660">
                  <c:v>0.76257393157134523</c:v>
                </c:pt>
                <c:pt idx="661">
                  <c:v>0.76355940165930736</c:v>
                </c:pt>
                <c:pt idx="662">
                  <c:v>0.76467462035735767</c:v>
                </c:pt>
                <c:pt idx="663">
                  <c:v>0.7657674875731123</c:v>
                </c:pt>
                <c:pt idx="664">
                  <c:v>0.76706373378583659</c:v>
                </c:pt>
                <c:pt idx="665">
                  <c:v>0.76819421833444823</c:v>
                </c:pt>
                <c:pt idx="666">
                  <c:v>0.76915887166400221</c:v>
                </c:pt>
                <c:pt idx="667">
                  <c:v>0.7706808517890974</c:v>
                </c:pt>
                <c:pt idx="668">
                  <c:v>0.77189561629461001</c:v>
                </c:pt>
                <c:pt idx="669">
                  <c:v>0.77334799003846044</c:v>
                </c:pt>
                <c:pt idx="670">
                  <c:v>0.77493591725390676</c:v>
                </c:pt>
                <c:pt idx="671">
                  <c:v>0.7763005522838089</c:v>
                </c:pt>
                <c:pt idx="672">
                  <c:v>0.7778488298786933</c:v>
                </c:pt>
                <c:pt idx="673">
                  <c:v>0.779261345090424</c:v>
                </c:pt>
                <c:pt idx="674">
                  <c:v>0.78066973124351025</c:v>
                </c:pt>
                <c:pt idx="675">
                  <c:v>0.78192570210966328</c:v>
                </c:pt>
                <c:pt idx="676">
                  <c:v>0.78358967190447237</c:v>
                </c:pt>
                <c:pt idx="677">
                  <c:v>0.78537791790000733</c:v>
                </c:pt>
                <c:pt idx="678">
                  <c:v>0.78747573578621244</c:v>
                </c:pt>
                <c:pt idx="679">
                  <c:v>0.78915986346972467</c:v>
                </c:pt>
                <c:pt idx="680">
                  <c:v>0.79047423861636656</c:v>
                </c:pt>
                <c:pt idx="681">
                  <c:v>0.79160985428776265</c:v>
                </c:pt>
                <c:pt idx="682">
                  <c:v>0.79261334159949892</c:v>
                </c:pt>
                <c:pt idx="683">
                  <c:v>0.79334241914425285</c:v>
                </c:pt>
                <c:pt idx="684">
                  <c:v>0.79358377960870385</c:v>
                </c:pt>
                <c:pt idx="685">
                  <c:v>0.79419732289825562</c:v>
                </c:pt>
                <c:pt idx="686">
                  <c:v>0.79471454387014184</c:v>
                </c:pt>
                <c:pt idx="687">
                  <c:v>0.79490882607178148</c:v>
                </c:pt>
                <c:pt idx="688">
                  <c:v>0.79572810504906732</c:v>
                </c:pt>
                <c:pt idx="689">
                  <c:v>0.79617283863150912</c:v>
                </c:pt>
                <c:pt idx="690">
                  <c:v>0.79670422372526184</c:v>
                </c:pt>
                <c:pt idx="691">
                  <c:v>0.79695051892427438</c:v>
                </c:pt>
                <c:pt idx="692">
                  <c:v>0.79703870780428832</c:v>
                </c:pt>
                <c:pt idx="693">
                  <c:v>0.79678599543765671</c:v>
                </c:pt>
                <c:pt idx="694">
                  <c:v>0.79724784994477693</c:v>
                </c:pt>
                <c:pt idx="695">
                  <c:v>0.79770988570438106</c:v>
                </c:pt>
                <c:pt idx="696">
                  <c:v>0.79727478833158805</c:v>
                </c:pt>
                <c:pt idx="697">
                  <c:v>0.7972833146624223</c:v>
                </c:pt>
                <c:pt idx="698">
                  <c:v>0.79706010917626813</c:v>
                </c:pt>
                <c:pt idx="699">
                  <c:v>0.79629905755033459</c:v>
                </c:pt>
                <c:pt idx="700">
                  <c:v>0.79573653541310185</c:v>
                </c:pt>
                <c:pt idx="701">
                  <c:v>0.79586461194735947</c:v>
                </c:pt>
                <c:pt idx="702">
                  <c:v>0.79543338963882881</c:v>
                </c:pt>
                <c:pt idx="703">
                  <c:v>0.79552230103912747</c:v>
                </c:pt>
                <c:pt idx="704">
                  <c:v>0.79513127213716073</c:v>
                </c:pt>
                <c:pt idx="705">
                  <c:v>0.79487901967434715</c:v>
                </c:pt>
                <c:pt idx="706">
                  <c:v>0.79468244871783233</c:v>
                </c:pt>
                <c:pt idx="707">
                  <c:v>0.79441786904685796</c:v>
                </c:pt>
                <c:pt idx="708">
                  <c:v>0.79425863767915739</c:v>
                </c:pt>
                <c:pt idx="709">
                  <c:v>0.79415542781988491</c:v>
                </c:pt>
                <c:pt idx="710">
                  <c:v>0.79386221755718445</c:v>
                </c:pt>
                <c:pt idx="711">
                  <c:v>0.79308334892019394</c:v>
                </c:pt>
                <c:pt idx="712">
                  <c:v>0.79309206363530793</c:v>
                </c:pt>
                <c:pt idx="713">
                  <c:v>0.79307544416665088</c:v>
                </c:pt>
                <c:pt idx="714">
                  <c:v>0.79318515086374242</c:v>
                </c:pt>
                <c:pt idx="715">
                  <c:v>0.79321750895693799</c:v>
                </c:pt>
                <c:pt idx="716">
                  <c:v>0.79366001000345598</c:v>
                </c:pt>
                <c:pt idx="717">
                  <c:v>0.79430734243620227</c:v>
                </c:pt>
                <c:pt idx="718">
                  <c:v>0.79461071230637303</c:v>
                </c:pt>
                <c:pt idx="719">
                  <c:v>0.79502352297368362</c:v>
                </c:pt>
                <c:pt idx="720">
                  <c:v>0.79551613545445077</c:v>
                </c:pt>
                <c:pt idx="721">
                  <c:v>0.79625649877441274</c:v>
                </c:pt>
                <c:pt idx="722">
                  <c:v>0.79643761109435351</c:v>
                </c:pt>
                <c:pt idx="723">
                  <c:v>0.79687933270327793</c:v>
                </c:pt>
                <c:pt idx="724">
                  <c:v>0.79735639505480049</c:v>
                </c:pt>
                <c:pt idx="725">
                  <c:v>0.79809966860157788</c:v>
                </c:pt>
                <c:pt idx="726">
                  <c:v>0.79840100657990298</c:v>
                </c:pt>
                <c:pt idx="727">
                  <c:v>0.79865749084152959</c:v>
                </c:pt>
                <c:pt idx="728">
                  <c:v>0.79918162944128113</c:v>
                </c:pt>
                <c:pt idx="729">
                  <c:v>0.79954070676631384</c:v>
                </c:pt>
                <c:pt idx="730">
                  <c:v>0.79959828918311193</c:v>
                </c:pt>
                <c:pt idx="731">
                  <c:v>0.80001693012054997</c:v>
                </c:pt>
                <c:pt idx="732">
                  <c:v>0.80106293697531761</c:v>
                </c:pt>
                <c:pt idx="733">
                  <c:v>0.80175189788793966</c:v>
                </c:pt>
                <c:pt idx="734">
                  <c:v>0.80227569696262024</c:v>
                </c:pt>
                <c:pt idx="735">
                  <c:v>0.80317919502393909</c:v>
                </c:pt>
                <c:pt idx="736">
                  <c:v>0.80406107659452197</c:v>
                </c:pt>
                <c:pt idx="737">
                  <c:v>0.80492492723321951</c:v>
                </c:pt>
                <c:pt idx="738">
                  <c:v>0.8058948706776965</c:v>
                </c:pt>
                <c:pt idx="739">
                  <c:v>0.80672571588902042</c:v>
                </c:pt>
                <c:pt idx="740">
                  <c:v>0.80785926841586519</c:v>
                </c:pt>
                <c:pt idx="741">
                  <c:v>0.80953750917148271</c:v>
                </c:pt>
                <c:pt idx="742">
                  <c:v>0.81085938687439851</c:v>
                </c:pt>
                <c:pt idx="743">
                  <c:v>0.81214635482823794</c:v>
                </c:pt>
                <c:pt idx="744">
                  <c:v>0.81418846853853077</c:v>
                </c:pt>
                <c:pt idx="745">
                  <c:v>0.8153210293790204</c:v>
                </c:pt>
                <c:pt idx="746">
                  <c:v>0.81620207567996961</c:v>
                </c:pt>
                <c:pt idx="747">
                  <c:v>0.81708753130031875</c:v>
                </c:pt>
                <c:pt idx="748">
                  <c:v>0.81892282907319713</c:v>
                </c:pt>
                <c:pt idx="749">
                  <c:v>0.82038127892856394</c:v>
                </c:pt>
                <c:pt idx="750">
                  <c:v>0.82217411014619624</c:v>
                </c:pt>
                <c:pt idx="751">
                  <c:v>0.8235030126413897</c:v>
                </c:pt>
                <c:pt idx="752">
                  <c:v>0.82491034599729141</c:v>
                </c:pt>
                <c:pt idx="753">
                  <c:v>0.82622210540156349</c:v>
                </c:pt>
                <c:pt idx="754">
                  <c:v>0.82774283828828144</c:v>
                </c:pt>
                <c:pt idx="755">
                  <c:v>0.82939634234368398</c:v>
                </c:pt>
                <c:pt idx="756">
                  <c:v>0.83124211755845978</c:v>
                </c:pt>
                <c:pt idx="757">
                  <c:v>0.83298897759551649</c:v>
                </c:pt>
                <c:pt idx="758">
                  <c:v>0.83414709934738995</c:v>
                </c:pt>
                <c:pt idx="759">
                  <c:v>0.83561184637581087</c:v>
                </c:pt>
                <c:pt idx="760">
                  <c:v>0.83700918439339045</c:v>
                </c:pt>
                <c:pt idx="761">
                  <c:v>0.83796337198939019</c:v>
                </c:pt>
                <c:pt idx="762">
                  <c:v>0.83985110455433598</c:v>
                </c:pt>
                <c:pt idx="763">
                  <c:v>0.84155220024023891</c:v>
                </c:pt>
                <c:pt idx="764">
                  <c:v>0.84121255417816265</c:v>
                </c:pt>
                <c:pt idx="765">
                  <c:v>0.83997567696113939</c:v>
                </c:pt>
                <c:pt idx="766">
                  <c:v>0.84234813174226997</c:v>
                </c:pt>
                <c:pt idx="767">
                  <c:v>0.84170477945069877</c:v>
                </c:pt>
                <c:pt idx="768">
                  <c:v>0.83956060499691498</c:v>
                </c:pt>
                <c:pt idx="769">
                  <c:v>0.83717614502457427</c:v>
                </c:pt>
                <c:pt idx="770">
                  <c:v>0.83489531533595773</c:v>
                </c:pt>
                <c:pt idx="771">
                  <c:v>0.83395886153051124</c:v>
                </c:pt>
                <c:pt idx="772">
                  <c:v>0.83247393575738449</c:v>
                </c:pt>
                <c:pt idx="773">
                  <c:v>0.83229967793234538</c:v>
                </c:pt>
                <c:pt idx="774">
                  <c:v>0.82686211553545885</c:v>
                </c:pt>
                <c:pt idx="775">
                  <c:v>0.82129446102048875</c:v>
                </c:pt>
                <c:pt idx="776">
                  <c:v>0.81718168903113009</c:v>
                </c:pt>
                <c:pt idx="777">
                  <c:v>0.81452248652576231</c:v>
                </c:pt>
                <c:pt idx="778">
                  <c:v>0.81236021077080656</c:v>
                </c:pt>
                <c:pt idx="779">
                  <c:v>0.80929349593721966</c:v>
                </c:pt>
                <c:pt idx="780">
                  <c:v>0.80670284959657401</c:v>
                </c:pt>
                <c:pt idx="781">
                  <c:v>0.80551974222685618</c:v>
                </c:pt>
                <c:pt idx="782">
                  <c:v>0.80433792653795833</c:v>
                </c:pt>
                <c:pt idx="783">
                  <c:v>0.80317858728754232</c:v>
                </c:pt>
                <c:pt idx="784">
                  <c:v>0.80185414428036883</c:v>
                </c:pt>
                <c:pt idx="785">
                  <c:v>0.79995611976723313</c:v>
                </c:pt>
                <c:pt idx="786">
                  <c:v>0.7970456513665336</c:v>
                </c:pt>
                <c:pt idx="787">
                  <c:v>0.79544810610307393</c:v>
                </c:pt>
                <c:pt idx="788">
                  <c:v>0.79363869661715425</c:v>
                </c:pt>
                <c:pt idx="789">
                  <c:v>0.79045726833776797</c:v>
                </c:pt>
                <c:pt idx="790">
                  <c:v>0.78801520839409667</c:v>
                </c:pt>
                <c:pt idx="791">
                  <c:v>0.7844885429236319</c:v>
                </c:pt>
                <c:pt idx="792">
                  <c:v>0.78265519318085186</c:v>
                </c:pt>
                <c:pt idx="793">
                  <c:v>0.78099009271682951</c:v>
                </c:pt>
                <c:pt idx="794">
                  <c:v>0.77951525130159549</c:v>
                </c:pt>
                <c:pt idx="795">
                  <c:v>0.77804591032276205</c:v>
                </c:pt>
                <c:pt idx="796">
                  <c:v>0.77677268346778661</c:v>
                </c:pt>
                <c:pt idx="797">
                  <c:v>0.77519316343505584</c:v>
                </c:pt>
                <c:pt idx="798">
                  <c:v>0.77509754505577766</c:v>
                </c:pt>
                <c:pt idx="799">
                  <c:v>0.77731448798662273</c:v>
                </c:pt>
                <c:pt idx="800">
                  <c:v>0.78031062133979812</c:v>
                </c:pt>
                <c:pt idx="801">
                  <c:v>0.77851208593016386</c:v>
                </c:pt>
                <c:pt idx="802">
                  <c:v>0.77803946500848575</c:v>
                </c:pt>
                <c:pt idx="803">
                  <c:v>0.77793031037667071</c:v>
                </c:pt>
                <c:pt idx="804">
                  <c:v>0.77846690837305377</c:v>
                </c:pt>
                <c:pt idx="805">
                  <c:v>0.78058099420951488</c:v>
                </c:pt>
                <c:pt idx="806">
                  <c:v>0.78541925305751548</c:v>
                </c:pt>
                <c:pt idx="807">
                  <c:v>0.78293275043679023</c:v>
                </c:pt>
                <c:pt idx="808">
                  <c:v>0.77718016905508291</c:v>
                </c:pt>
                <c:pt idx="809">
                  <c:v>0.77771457396521559</c:v>
                </c:pt>
                <c:pt idx="810">
                  <c:v>0.77456684961994426</c:v>
                </c:pt>
                <c:pt idx="811">
                  <c:v>0.7732229941994978</c:v>
                </c:pt>
                <c:pt idx="812">
                  <c:v>0.77189403201371232</c:v>
                </c:pt>
                <c:pt idx="813">
                  <c:v>0.76938171343873618</c:v>
                </c:pt>
                <c:pt idx="814">
                  <c:v>0.7688045406694487</c:v>
                </c:pt>
                <c:pt idx="815">
                  <c:v>0.76866823368484793</c:v>
                </c:pt>
                <c:pt idx="816">
                  <c:v>0.76817209122108676</c:v>
                </c:pt>
                <c:pt idx="817">
                  <c:v>0.76476486249245779</c:v>
                </c:pt>
                <c:pt idx="818">
                  <c:v>0.76181080261622447</c:v>
                </c:pt>
                <c:pt idx="819">
                  <c:v>0.75851623080310049</c:v>
                </c:pt>
                <c:pt idx="820">
                  <c:v>0.75486834178987994</c:v>
                </c:pt>
                <c:pt idx="821">
                  <c:v>0.75276812292116857</c:v>
                </c:pt>
                <c:pt idx="822">
                  <c:v>0.75056018949441894</c:v>
                </c:pt>
                <c:pt idx="823">
                  <c:v>0.74850259257745688</c:v>
                </c:pt>
                <c:pt idx="824">
                  <c:v>0.74607195473368193</c:v>
                </c:pt>
                <c:pt idx="825">
                  <c:v>0.74299306785459429</c:v>
                </c:pt>
                <c:pt idx="826">
                  <c:v>0.73836536122765872</c:v>
                </c:pt>
                <c:pt idx="827">
                  <c:v>0.73419173645651181</c:v>
                </c:pt>
                <c:pt idx="828">
                  <c:v>0.73203207577939</c:v>
                </c:pt>
                <c:pt idx="829">
                  <c:v>0.72937889713454251</c:v>
                </c:pt>
                <c:pt idx="830">
                  <c:v>0.72744074490722843</c:v>
                </c:pt>
                <c:pt idx="831">
                  <c:v>0.72623579659788062</c:v>
                </c:pt>
                <c:pt idx="832">
                  <c:v>0.72350531541109353</c:v>
                </c:pt>
                <c:pt idx="833">
                  <c:v>0.72273289933479312</c:v>
                </c:pt>
                <c:pt idx="834">
                  <c:v>0.7214002231158374</c:v>
                </c:pt>
                <c:pt idx="835">
                  <c:v>0.7183592287786883</c:v>
                </c:pt>
                <c:pt idx="836">
                  <c:v>0.7160473804785018</c:v>
                </c:pt>
                <c:pt idx="837">
                  <c:v>0.70995270204569383</c:v>
                </c:pt>
                <c:pt idx="838">
                  <c:v>0.70354957261301765</c:v>
                </c:pt>
                <c:pt idx="839">
                  <c:v>0.69736364331515144</c:v>
                </c:pt>
                <c:pt idx="840">
                  <c:v>0.69260961179817715</c:v>
                </c:pt>
                <c:pt idx="841">
                  <c:v>0.68535913336887588</c:v>
                </c:pt>
                <c:pt idx="842">
                  <c:v>0.67705187001296552</c:v>
                </c:pt>
                <c:pt idx="843">
                  <c:v>0.66880562678058897</c:v>
                </c:pt>
                <c:pt idx="844">
                  <c:v>0.65927104365413591</c:v>
                </c:pt>
                <c:pt idx="845">
                  <c:v>0.64911780718919365</c:v>
                </c:pt>
                <c:pt idx="846">
                  <c:v>0.64220930368410512</c:v>
                </c:pt>
                <c:pt idx="847">
                  <c:v>0.63627597594215246</c:v>
                </c:pt>
                <c:pt idx="848">
                  <c:v>0.63065169406065391</c:v>
                </c:pt>
                <c:pt idx="849">
                  <c:v>0.621981322558672</c:v>
                </c:pt>
                <c:pt idx="850">
                  <c:v>0.61476311699887498</c:v>
                </c:pt>
                <c:pt idx="851">
                  <c:v>0.60502012019509177</c:v>
                </c:pt>
                <c:pt idx="852">
                  <c:v>0.59397691895968607</c:v>
                </c:pt>
                <c:pt idx="853">
                  <c:v>0.58593523906529466</c:v>
                </c:pt>
                <c:pt idx="854">
                  <c:v>0.5763417728417789</c:v>
                </c:pt>
                <c:pt idx="855">
                  <c:v>0.56458222682851567</c:v>
                </c:pt>
                <c:pt idx="856">
                  <c:v>0.55307208641261096</c:v>
                </c:pt>
                <c:pt idx="857">
                  <c:v>0.54431022587468425</c:v>
                </c:pt>
                <c:pt idx="858">
                  <c:v>0.53263820494788561</c:v>
                </c:pt>
                <c:pt idx="859">
                  <c:v>0.51917007945223248</c:v>
                </c:pt>
                <c:pt idx="860">
                  <c:v>0.51013924483831463</c:v>
                </c:pt>
                <c:pt idx="861">
                  <c:v>0.5026481108449331</c:v>
                </c:pt>
                <c:pt idx="862">
                  <c:v>0.49527816007777903</c:v>
                </c:pt>
                <c:pt idx="863">
                  <c:v>0.48814489727040083</c:v>
                </c:pt>
                <c:pt idx="864">
                  <c:v>0.48099091717326325</c:v>
                </c:pt>
                <c:pt idx="865">
                  <c:v>0.47338902561847812</c:v>
                </c:pt>
                <c:pt idx="866">
                  <c:v>0.46947905130760514</c:v>
                </c:pt>
                <c:pt idx="867">
                  <c:v>0.46451063975224943</c:v>
                </c:pt>
                <c:pt idx="868">
                  <c:v>0.46173331277329599</c:v>
                </c:pt>
                <c:pt idx="869">
                  <c:v>0.46052965116722167</c:v>
                </c:pt>
                <c:pt idx="870">
                  <c:v>0.46013192113932416</c:v>
                </c:pt>
                <c:pt idx="871">
                  <c:v>0.45931720651409225</c:v>
                </c:pt>
                <c:pt idx="872">
                  <c:v>0.45803961305884727</c:v>
                </c:pt>
                <c:pt idx="873">
                  <c:v>0.45757873400061605</c:v>
                </c:pt>
                <c:pt idx="874">
                  <c:v>0.45532289228928879</c:v>
                </c:pt>
                <c:pt idx="875">
                  <c:v>0.45459289002425241</c:v>
                </c:pt>
                <c:pt idx="876">
                  <c:v>0.4535314717519891</c:v>
                </c:pt>
                <c:pt idx="877">
                  <c:v>0.45161850923122521</c:v>
                </c:pt>
                <c:pt idx="878">
                  <c:v>0.45134298985884563</c:v>
                </c:pt>
                <c:pt idx="879">
                  <c:v>0.45205720923424758</c:v>
                </c:pt>
                <c:pt idx="880">
                  <c:v>0.45308044400398861</c:v>
                </c:pt>
                <c:pt idx="881">
                  <c:v>0.4546845823816888</c:v>
                </c:pt>
                <c:pt idx="882">
                  <c:v>0.4559040868372583</c:v>
                </c:pt>
                <c:pt idx="883">
                  <c:v>0.45672647432125446</c:v>
                </c:pt>
                <c:pt idx="884">
                  <c:v>0.45771584545505745</c:v>
                </c:pt>
                <c:pt idx="885">
                  <c:v>0.45795877991330325</c:v>
                </c:pt>
                <c:pt idx="886">
                  <c:v>0.45758760592030706</c:v>
                </c:pt>
                <c:pt idx="887">
                  <c:v>0.45813702131798795</c:v>
                </c:pt>
                <c:pt idx="888">
                  <c:v>0.4577796890598182</c:v>
                </c:pt>
                <c:pt idx="889">
                  <c:v>0.45800095931865531</c:v>
                </c:pt>
                <c:pt idx="890">
                  <c:v>0.45844778309681539</c:v>
                </c:pt>
                <c:pt idx="891">
                  <c:v>0.45899892051203312</c:v>
                </c:pt>
                <c:pt idx="892">
                  <c:v>0.46028040072130655</c:v>
                </c:pt>
                <c:pt idx="893">
                  <c:v>0.4614394646092827</c:v>
                </c:pt>
                <c:pt idx="894">
                  <c:v>0.46227296356426123</c:v>
                </c:pt>
                <c:pt idx="895">
                  <c:v>0.46101940650663403</c:v>
                </c:pt>
                <c:pt idx="896">
                  <c:v>0.46213515566684232</c:v>
                </c:pt>
                <c:pt idx="897">
                  <c:v>0.46254761582250187</c:v>
                </c:pt>
                <c:pt idx="898">
                  <c:v>0.4631031677790915</c:v>
                </c:pt>
                <c:pt idx="899">
                  <c:v>0.46146920457912538</c:v>
                </c:pt>
                <c:pt idx="900">
                  <c:v>0.46193083767721138</c:v>
                </c:pt>
                <c:pt idx="901">
                  <c:v>0.46178116275944225</c:v>
                </c:pt>
                <c:pt idx="902">
                  <c:v>0.45907661642092246</c:v>
                </c:pt>
                <c:pt idx="903">
                  <c:v>0.45724173730927625</c:v>
                </c:pt>
                <c:pt idx="904">
                  <c:v>0.45662029858174324</c:v>
                </c:pt>
                <c:pt idx="905">
                  <c:v>0.45629952348772362</c:v>
                </c:pt>
                <c:pt idx="906">
                  <c:v>0.45601159404064429</c:v>
                </c:pt>
                <c:pt idx="907">
                  <c:v>0.45643086003747135</c:v>
                </c:pt>
                <c:pt idx="908">
                  <c:v>0.45703662851992322</c:v>
                </c:pt>
                <c:pt idx="909">
                  <c:v>0.45725479342614456</c:v>
                </c:pt>
                <c:pt idx="910">
                  <c:v>0.45781493964171333</c:v>
                </c:pt>
                <c:pt idx="911">
                  <c:v>0.45778795101623976</c:v>
                </c:pt>
                <c:pt idx="912">
                  <c:v>0.4585132464005463</c:v>
                </c:pt>
                <c:pt idx="913">
                  <c:v>0.45947503422540098</c:v>
                </c:pt>
                <c:pt idx="914">
                  <c:v>0.46089055901230469</c:v>
                </c:pt>
                <c:pt idx="915">
                  <c:v>0.46335410034791547</c:v>
                </c:pt>
                <c:pt idx="916">
                  <c:v>0.46510839117815433</c:v>
                </c:pt>
                <c:pt idx="917">
                  <c:v>0.46638982757486314</c:v>
                </c:pt>
                <c:pt idx="918">
                  <c:v>0.46677118620462404</c:v>
                </c:pt>
                <c:pt idx="919">
                  <c:v>0.46789397351092876</c:v>
                </c:pt>
                <c:pt idx="920">
                  <c:v>0.46840125780675529</c:v>
                </c:pt>
                <c:pt idx="921">
                  <c:v>0.46893326187776913</c:v>
                </c:pt>
                <c:pt idx="922">
                  <c:v>0.46899964260696342</c:v>
                </c:pt>
                <c:pt idx="923">
                  <c:v>0.47060266205416168</c:v>
                </c:pt>
                <c:pt idx="924">
                  <c:v>0.47134352684287939</c:v>
                </c:pt>
                <c:pt idx="925">
                  <c:v>0.47245893940811828</c:v>
                </c:pt>
                <c:pt idx="926">
                  <c:v>0.47307864563185359</c:v>
                </c:pt>
                <c:pt idx="927">
                  <c:v>0.47497517194477601</c:v>
                </c:pt>
                <c:pt idx="928">
                  <c:v>0.47635281441888955</c:v>
                </c:pt>
                <c:pt idx="929">
                  <c:v>0.47736172877354477</c:v>
                </c:pt>
                <c:pt idx="930">
                  <c:v>0.47780218849087003</c:v>
                </c:pt>
                <c:pt idx="931">
                  <c:v>0.47902282636355098</c:v>
                </c:pt>
                <c:pt idx="932">
                  <c:v>0.4810996637821538</c:v>
                </c:pt>
                <c:pt idx="933">
                  <c:v>0.48266890103258836</c:v>
                </c:pt>
                <c:pt idx="934">
                  <c:v>0.48422936463819549</c:v>
                </c:pt>
                <c:pt idx="935">
                  <c:v>0.48513800108607746</c:v>
                </c:pt>
                <c:pt idx="936">
                  <c:v>0.4845112407825215</c:v>
                </c:pt>
                <c:pt idx="937">
                  <c:v>0.48552477804406502</c:v>
                </c:pt>
                <c:pt idx="938">
                  <c:v>0.48605129068231312</c:v>
                </c:pt>
                <c:pt idx="939">
                  <c:v>0.48590690448272</c:v>
                </c:pt>
                <c:pt idx="940">
                  <c:v>0.48666877743033138</c:v>
                </c:pt>
                <c:pt idx="941">
                  <c:v>0.48763552878983885</c:v>
                </c:pt>
                <c:pt idx="942">
                  <c:v>0.48860775673397794</c:v>
                </c:pt>
                <c:pt idx="943">
                  <c:v>0.48907523287677457</c:v>
                </c:pt>
                <c:pt idx="944">
                  <c:v>0.48922030931538379</c:v>
                </c:pt>
                <c:pt idx="945">
                  <c:v>0.48979043296162006</c:v>
                </c:pt>
                <c:pt idx="946">
                  <c:v>0.49087261898432905</c:v>
                </c:pt>
                <c:pt idx="947">
                  <c:v>0.49174794877081462</c:v>
                </c:pt>
                <c:pt idx="948">
                  <c:v>0.49200932580510365</c:v>
                </c:pt>
                <c:pt idx="949">
                  <c:v>0.4927772936178747</c:v>
                </c:pt>
                <c:pt idx="950">
                  <c:v>0.49355925962756436</c:v>
                </c:pt>
                <c:pt idx="951">
                  <c:v>0.49434367248333128</c:v>
                </c:pt>
                <c:pt idx="952">
                  <c:v>0.49512517499603487</c:v>
                </c:pt>
                <c:pt idx="953">
                  <c:v>0.49544307797544551</c:v>
                </c:pt>
                <c:pt idx="954">
                  <c:v>0.49538142823427683</c:v>
                </c:pt>
                <c:pt idx="955">
                  <c:v>0.49611768748872603</c:v>
                </c:pt>
                <c:pt idx="956">
                  <c:v>0.49603062351371502</c:v>
                </c:pt>
                <c:pt idx="957">
                  <c:v>0.49626288715225975</c:v>
                </c:pt>
                <c:pt idx="958">
                  <c:v>0.49652361514138238</c:v>
                </c:pt>
                <c:pt idx="959">
                  <c:v>0.49583253233412133</c:v>
                </c:pt>
                <c:pt idx="960">
                  <c:v>0.49454080027920649</c:v>
                </c:pt>
                <c:pt idx="961">
                  <c:v>0.49434644306679754</c:v>
                </c:pt>
                <c:pt idx="962">
                  <c:v>0.4931775091460322</c:v>
                </c:pt>
                <c:pt idx="963">
                  <c:v>0.4902258949677884</c:v>
                </c:pt>
                <c:pt idx="964">
                  <c:v>0.48942585456934334</c:v>
                </c:pt>
                <c:pt idx="965">
                  <c:v>0.48773427283266019</c:v>
                </c:pt>
                <c:pt idx="966">
                  <c:v>0.48738836643411271</c:v>
                </c:pt>
                <c:pt idx="967">
                  <c:v>0.48798998056137977</c:v>
                </c:pt>
                <c:pt idx="968">
                  <c:v>0.48798079968764718</c:v>
                </c:pt>
                <c:pt idx="969">
                  <c:v>0.48802803577693038</c:v>
                </c:pt>
                <c:pt idx="970">
                  <c:v>0.4856140753780992</c:v>
                </c:pt>
                <c:pt idx="971">
                  <c:v>0.48384572150115557</c:v>
                </c:pt>
                <c:pt idx="972">
                  <c:v>0.47549115432654399</c:v>
                </c:pt>
                <c:pt idx="973">
                  <c:v>0.46678490666690081</c:v>
                </c:pt>
                <c:pt idx="974">
                  <c:v>0.45958656928484704</c:v>
                </c:pt>
                <c:pt idx="975">
                  <c:v>0.45418083233340861</c:v>
                </c:pt>
                <c:pt idx="976">
                  <c:v>0.45239110924138637</c:v>
                </c:pt>
                <c:pt idx="977">
                  <c:v>0.45158159083892296</c:v>
                </c:pt>
                <c:pt idx="978">
                  <c:v>0.44597821259990494</c:v>
                </c:pt>
                <c:pt idx="979">
                  <c:v>0.44027855660427068</c:v>
                </c:pt>
                <c:pt idx="980">
                  <c:v>0.42891618744476512</c:v>
                </c:pt>
                <c:pt idx="981">
                  <c:v>0.4213289398702198</c:v>
                </c:pt>
                <c:pt idx="982">
                  <c:v>0.41641552663612169</c:v>
                </c:pt>
                <c:pt idx="983">
                  <c:v>0.41857006442332639</c:v>
                </c:pt>
                <c:pt idx="984">
                  <c:v>0.41627090952111867</c:v>
                </c:pt>
                <c:pt idx="985">
                  <c:v>0.41302263436382242</c:v>
                </c:pt>
                <c:pt idx="986">
                  <c:v>0.40787269771450924</c:v>
                </c:pt>
                <c:pt idx="987">
                  <c:v>0.40764608696814053</c:v>
                </c:pt>
                <c:pt idx="988">
                  <c:v>0.40452677016384814</c:v>
                </c:pt>
                <c:pt idx="989">
                  <c:v>0.40153059582716449</c:v>
                </c:pt>
                <c:pt idx="990">
                  <c:v>0.39875131689707816</c:v>
                </c:pt>
                <c:pt idx="991">
                  <c:v>0.39149073464052953</c:v>
                </c:pt>
                <c:pt idx="992">
                  <c:v>0.38660182808839461</c:v>
                </c:pt>
                <c:pt idx="993">
                  <c:v>0.3823331479318976</c:v>
                </c:pt>
                <c:pt idx="994">
                  <c:v>0.3781171293890403</c:v>
                </c:pt>
                <c:pt idx="995">
                  <c:v>0.37578951922360088</c:v>
                </c:pt>
                <c:pt idx="996">
                  <c:v>0.37378118835010171</c:v>
                </c:pt>
                <c:pt idx="997">
                  <c:v>0.37070096827638083</c:v>
                </c:pt>
                <c:pt idx="998">
                  <c:v>0.36481023862122991</c:v>
                </c:pt>
                <c:pt idx="999">
                  <c:v>0.3595217223268149</c:v>
                </c:pt>
                <c:pt idx="1000">
                  <c:v>0.3546473206985768</c:v>
                </c:pt>
                <c:pt idx="1001">
                  <c:v>0.35128515863967846</c:v>
                </c:pt>
                <c:pt idx="1002">
                  <c:v>0.3462036696914455</c:v>
                </c:pt>
                <c:pt idx="1003">
                  <c:v>0.34274809634938597</c:v>
                </c:pt>
                <c:pt idx="1004">
                  <c:v>0.34198424565893182</c:v>
                </c:pt>
                <c:pt idx="1005">
                  <c:v>0.34179481663583233</c:v>
                </c:pt>
                <c:pt idx="1006">
                  <c:v>0.34153876341763273</c:v>
                </c:pt>
                <c:pt idx="1007">
                  <c:v>0.34102158769199503</c:v>
                </c:pt>
                <c:pt idx="1008">
                  <c:v>0.33665211688438246</c:v>
                </c:pt>
                <c:pt idx="1009">
                  <c:v>0.33314383335145992</c:v>
                </c:pt>
                <c:pt idx="1010">
                  <c:v>0.33142047752019527</c:v>
                </c:pt>
                <c:pt idx="1011">
                  <c:v>0.33067164331466536</c:v>
                </c:pt>
                <c:pt idx="1012">
                  <c:v>0.32906105498060445</c:v>
                </c:pt>
                <c:pt idx="1013">
                  <c:v>0.32729794941619278</c:v>
                </c:pt>
                <c:pt idx="1014">
                  <c:v>0.32612259472544286</c:v>
                </c:pt>
                <c:pt idx="1015">
                  <c:v>0.32445280111432001</c:v>
                </c:pt>
                <c:pt idx="1016">
                  <c:v>0.32346939328156715</c:v>
                </c:pt>
                <c:pt idx="1017">
                  <c:v>0.32334867840090858</c:v>
                </c:pt>
                <c:pt idx="1018">
                  <c:v>0.3235671019176109</c:v>
                </c:pt>
                <c:pt idx="1019">
                  <c:v>0.32297512683331792</c:v>
                </c:pt>
                <c:pt idx="1020">
                  <c:v>0.32291668772277382</c:v>
                </c:pt>
                <c:pt idx="1021">
                  <c:v>0.32272916826895276</c:v>
                </c:pt>
                <c:pt idx="1022">
                  <c:v>0.32310423801840155</c:v>
                </c:pt>
                <c:pt idx="1023">
                  <c:v>0.32274692149206385</c:v>
                </c:pt>
                <c:pt idx="1024">
                  <c:v>0.32228338202651768</c:v>
                </c:pt>
                <c:pt idx="1025">
                  <c:v>0.3211958743022939</c:v>
                </c:pt>
                <c:pt idx="1026">
                  <c:v>0.32030908549277526</c:v>
                </c:pt>
                <c:pt idx="1027">
                  <c:v>0.31941881606935252</c:v>
                </c:pt>
                <c:pt idx="1028">
                  <c:v>0.31859537092703816</c:v>
                </c:pt>
                <c:pt idx="1029">
                  <c:v>0.31788948581186338</c:v>
                </c:pt>
                <c:pt idx="1030">
                  <c:v>0.31740227545730682</c:v>
                </c:pt>
                <c:pt idx="1031">
                  <c:v>0.31656115869352541</c:v>
                </c:pt>
                <c:pt idx="1032">
                  <c:v>0.31688777033957383</c:v>
                </c:pt>
                <c:pt idx="1033">
                  <c:v>0.31700279491373035</c:v>
                </c:pt>
                <c:pt idx="1034">
                  <c:v>0.31673954786783537</c:v>
                </c:pt>
                <c:pt idx="1035">
                  <c:v>0.31505062075713419</c:v>
                </c:pt>
                <c:pt idx="1036">
                  <c:v>0.31342790639954371</c:v>
                </c:pt>
                <c:pt idx="1037">
                  <c:v>0.31175430163781109</c:v>
                </c:pt>
                <c:pt idx="1038">
                  <c:v>0.30961229724366768</c:v>
                </c:pt>
                <c:pt idx="1039">
                  <c:v>0.30824647368706709</c:v>
                </c:pt>
                <c:pt idx="1040">
                  <c:v>0.30778920381256447</c:v>
                </c:pt>
                <c:pt idx="1041">
                  <c:v>0.30733682135073498</c:v>
                </c:pt>
                <c:pt idx="1042">
                  <c:v>0.3070387459804152</c:v>
                </c:pt>
                <c:pt idx="1043">
                  <c:v>0.30601093056039774</c:v>
                </c:pt>
                <c:pt idx="1044">
                  <c:v>0.30636191492582276</c:v>
                </c:pt>
                <c:pt idx="1045">
                  <c:v>0.3064188582967538</c:v>
                </c:pt>
                <c:pt idx="1046">
                  <c:v>0.30643838521162803</c:v>
                </c:pt>
                <c:pt idx="1047">
                  <c:v>0.30556122790711654</c:v>
                </c:pt>
                <c:pt idx="1048">
                  <c:v>0.30574634364887349</c:v>
                </c:pt>
                <c:pt idx="1049">
                  <c:v>0.30636658681277595</c:v>
                </c:pt>
                <c:pt idx="1050">
                  <c:v>0.3057864567038554</c:v>
                </c:pt>
                <c:pt idx="1051">
                  <c:v>0.30504898991405877</c:v>
                </c:pt>
                <c:pt idx="1052">
                  <c:v>0.30489258274664216</c:v>
                </c:pt>
                <c:pt idx="1053">
                  <c:v>0.30528498963264517</c:v>
                </c:pt>
                <c:pt idx="1054">
                  <c:v>0.30544148468132321</c:v>
                </c:pt>
                <c:pt idx="1055">
                  <c:v>0.30592931774366222</c:v>
                </c:pt>
                <c:pt idx="1056">
                  <c:v>0.30692473786902696</c:v>
                </c:pt>
                <c:pt idx="1057">
                  <c:v>0.30742589233063522</c:v>
                </c:pt>
                <c:pt idx="1058">
                  <c:v>0.31007820543951836</c:v>
                </c:pt>
                <c:pt idx="1059">
                  <c:v>0.31520132046881749</c:v>
                </c:pt>
                <c:pt idx="1060">
                  <c:v>0.31880007029758983</c:v>
                </c:pt>
                <c:pt idx="1061">
                  <c:v>0.3192204434617476</c:v>
                </c:pt>
                <c:pt idx="1062">
                  <c:v>0.31901479966086427</c:v>
                </c:pt>
                <c:pt idx="1063">
                  <c:v>0.31852798503412894</c:v>
                </c:pt>
                <c:pt idx="1064">
                  <c:v>0.31924567042531171</c:v>
                </c:pt>
                <c:pt idx="1065">
                  <c:v>0.31890108461964756</c:v>
                </c:pt>
                <c:pt idx="1066">
                  <c:v>0.31903959607405669</c:v>
                </c:pt>
                <c:pt idx="1067">
                  <c:v>0.31975287227948479</c:v>
                </c:pt>
                <c:pt idx="1068">
                  <c:v>0.32072759043918558</c:v>
                </c:pt>
                <c:pt idx="1069">
                  <c:v>0.32156881714217372</c:v>
                </c:pt>
                <c:pt idx="1070">
                  <c:v>0.32167091591831593</c:v>
                </c:pt>
                <c:pt idx="1071">
                  <c:v>0.32136883363659641</c:v>
                </c:pt>
                <c:pt idx="1072">
                  <c:v>0.32033948212061342</c:v>
                </c:pt>
                <c:pt idx="1073">
                  <c:v>0.31888606138526598</c:v>
                </c:pt>
                <c:pt idx="1074">
                  <c:v>0.31790487817328483</c:v>
                </c:pt>
                <c:pt idx="1075">
                  <c:v>0.31695327773241005</c:v>
                </c:pt>
                <c:pt idx="1076">
                  <c:v>0.31572806177080032</c:v>
                </c:pt>
                <c:pt idx="1077">
                  <c:v>0.31532796234372101</c:v>
                </c:pt>
                <c:pt idx="1078">
                  <c:v>0.31508689963908354</c:v>
                </c:pt>
                <c:pt idx="1079">
                  <c:v>0.31277060330964795</c:v>
                </c:pt>
                <c:pt idx="1080">
                  <c:v>0.31115496337025639</c:v>
                </c:pt>
                <c:pt idx="1081">
                  <c:v>0.30841673976511752</c:v>
                </c:pt>
                <c:pt idx="1082">
                  <c:v>0.30521587462109878</c:v>
                </c:pt>
                <c:pt idx="1083">
                  <c:v>0.30231055219574421</c:v>
                </c:pt>
                <c:pt idx="1084">
                  <c:v>0.30003849781397596</c:v>
                </c:pt>
                <c:pt idx="1085">
                  <c:v>0.29815130426298064</c:v>
                </c:pt>
                <c:pt idx="1086">
                  <c:v>0.29655732655404726</c:v>
                </c:pt>
                <c:pt idx="1087">
                  <c:v>0.29444518943653319</c:v>
                </c:pt>
                <c:pt idx="1088">
                  <c:v>0.29310250439841862</c:v>
                </c:pt>
                <c:pt idx="1089">
                  <c:v>0.29263677690648465</c:v>
                </c:pt>
                <c:pt idx="1090">
                  <c:v>0.29155536552554079</c:v>
                </c:pt>
                <c:pt idx="1091">
                  <c:v>0.29006600263228061</c:v>
                </c:pt>
                <c:pt idx="1092">
                  <c:v>0.28896085091250467</c:v>
                </c:pt>
                <c:pt idx="1093">
                  <c:v>0.28738361081671859</c:v>
                </c:pt>
                <c:pt idx="1094">
                  <c:v>0.28647846845597164</c:v>
                </c:pt>
                <c:pt idx="1095">
                  <c:v>0.28574122647154249</c:v>
                </c:pt>
                <c:pt idx="1096">
                  <c:v>0.28548228463568026</c:v>
                </c:pt>
                <c:pt idx="1097">
                  <c:v>0.28419513930560336</c:v>
                </c:pt>
                <c:pt idx="1098">
                  <c:v>0.28223323932282351</c:v>
                </c:pt>
                <c:pt idx="1099">
                  <c:v>0.27951985491069792</c:v>
                </c:pt>
                <c:pt idx="1100">
                  <c:v>0.27856166776286223</c:v>
                </c:pt>
                <c:pt idx="1101">
                  <c:v>0.27692322110329159</c:v>
                </c:pt>
                <c:pt idx="1102">
                  <c:v>0.27611509686058416</c:v>
                </c:pt>
                <c:pt idx="1103">
                  <c:v>0.27517132912851688</c:v>
                </c:pt>
                <c:pt idx="1104">
                  <c:v>0.27472041618507437</c:v>
                </c:pt>
                <c:pt idx="1105">
                  <c:v>0.2751166706921262</c:v>
                </c:pt>
                <c:pt idx="1106">
                  <c:v>0.27560882496055883</c:v>
                </c:pt>
                <c:pt idx="1107">
                  <c:v>0.27667678148228186</c:v>
                </c:pt>
                <c:pt idx="1108">
                  <c:v>0.27762168023602096</c:v>
                </c:pt>
                <c:pt idx="1109">
                  <c:v>0.27859016271381953</c:v>
                </c:pt>
                <c:pt idx="1110">
                  <c:v>0.2803755241499083</c:v>
                </c:pt>
                <c:pt idx="1111">
                  <c:v>0.28316116451004569</c:v>
                </c:pt>
                <c:pt idx="1112">
                  <c:v>0.28610849079481132</c:v>
                </c:pt>
                <c:pt idx="1113">
                  <c:v>0.28894589271709231</c:v>
                </c:pt>
                <c:pt idx="1114">
                  <c:v>0.2912758129150011</c:v>
                </c:pt>
                <c:pt idx="1115">
                  <c:v>0.29284846940301962</c:v>
                </c:pt>
                <c:pt idx="1116">
                  <c:v>0.29267042698417989</c:v>
                </c:pt>
                <c:pt idx="1117">
                  <c:v>0.29228949259565223</c:v>
                </c:pt>
                <c:pt idx="1118">
                  <c:v>0.29232120716835169</c:v>
                </c:pt>
                <c:pt idx="1119">
                  <c:v>0.29246056993667924</c:v>
                </c:pt>
                <c:pt idx="1120">
                  <c:v>0.29232474073624981</c:v>
                </c:pt>
                <c:pt idx="1121">
                  <c:v>0.2922052739659256</c:v>
                </c:pt>
                <c:pt idx="1122">
                  <c:v>0.29202460708508265</c:v>
                </c:pt>
                <c:pt idx="1123">
                  <c:v>0.29227961396739038</c:v>
                </c:pt>
                <c:pt idx="1124">
                  <c:v>0.29328061836314046</c:v>
                </c:pt>
                <c:pt idx="1125">
                  <c:v>0.29379093611865909</c:v>
                </c:pt>
                <c:pt idx="1126">
                  <c:v>0.29512871006140157</c:v>
                </c:pt>
                <c:pt idx="1127">
                  <c:v>0.29597143785648306</c:v>
                </c:pt>
                <c:pt idx="1128">
                  <c:v>0.29680217314174462</c:v>
                </c:pt>
                <c:pt idx="1129">
                  <c:v>0.29802067097959645</c:v>
                </c:pt>
                <c:pt idx="1130">
                  <c:v>0.29886191503065718</c:v>
                </c:pt>
                <c:pt idx="1131">
                  <c:v>0.29956451852677135</c:v>
                </c:pt>
                <c:pt idx="1132">
                  <c:v>0.29888960051578106</c:v>
                </c:pt>
                <c:pt idx="1133">
                  <c:v>0.2999976977792389</c:v>
                </c:pt>
                <c:pt idx="1134">
                  <c:v>0.29991406967045553</c:v>
                </c:pt>
                <c:pt idx="1135">
                  <c:v>0.29942760498806159</c:v>
                </c:pt>
                <c:pt idx="1136">
                  <c:v>0.30057221404159101</c:v>
                </c:pt>
                <c:pt idx="1137">
                  <c:v>0.30203885260862778</c:v>
                </c:pt>
                <c:pt idx="1138">
                  <c:v>0.30558015566714841</c:v>
                </c:pt>
                <c:pt idx="1139">
                  <c:v>0.31269080143798206</c:v>
                </c:pt>
                <c:pt idx="1140">
                  <c:v>0.31623156262614299</c:v>
                </c:pt>
                <c:pt idx="1141">
                  <c:v>0.32113907313837942</c:v>
                </c:pt>
                <c:pt idx="1142">
                  <c:v>0.3223188869312838</c:v>
                </c:pt>
                <c:pt idx="1143">
                  <c:v>0.32236572231949751</c:v>
                </c:pt>
                <c:pt idx="1144">
                  <c:v>0.32208846764740373</c:v>
                </c:pt>
                <c:pt idx="1145">
                  <c:v>0.32192496208654958</c:v>
                </c:pt>
                <c:pt idx="1146">
                  <c:v>0.32154289344319797</c:v>
                </c:pt>
                <c:pt idx="1147">
                  <c:v>0.32232328989663078</c:v>
                </c:pt>
                <c:pt idx="1148">
                  <c:v>0.32252728011273851</c:v>
                </c:pt>
                <c:pt idx="1149">
                  <c:v>0.32230854116838964</c:v>
                </c:pt>
                <c:pt idx="1150">
                  <c:v>0.32176326572045438</c:v>
                </c:pt>
                <c:pt idx="1151">
                  <c:v>0.32488377837752985</c:v>
                </c:pt>
                <c:pt idx="1152">
                  <c:v>0.32676264132951216</c:v>
                </c:pt>
                <c:pt idx="1153">
                  <c:v>0.32890210393523955</c:v>
                </c:pt>
                <c:pt idx="1154">
                  <c:v>0.3326031916590686</c:v>
                </c:pt>
                <c:pt idx="1155">
                  <c:v>0.33553421500024844</c:v>
                </c:pt>
                <c:pt idx="1156">
                  <c:v>0.33774777660017086</c:v>
                </c:pt>
                <c:pt idx="1157">
                  <c:v>0.34000504919102997</c:v>
                </c:pt>
                <c:pt idx="1158">
                  <c:v>0.34120053997908428</c:v>
                </c:pt>
                <c:pt idx="1159">
                  <c:v>0.34166285951737252</c:v>
                </c:pt>
                <c:pt idx="1160">
                  <c:v>0.3421778073786389</c:v>
                </c:pt>
                <c:pt idx="1161">
                  <c:v>0.34411873528644454</c:v>
                </c:pt>
                <c:pt idx="1162">
                  <c:v>0.34400875466801967</c:v>
                </c:pt>
                <c:pt idx="1163">
                  <c:v>0.34393623760573799</c:v>
                </c:pt>
                <c:pt idx="1164">
                  <c:v>0.34369872660431938</c:v>
                </c:pt>
                <c:pt idx="1165">
                  <c:v>0.34367616312824595</c:v>
                </c:pt>
                <c:pt idx="1166">
                  <c:v>0.34412637775992211</c:v>
                </c:pt>
                <c:pt idx="1167">
                  <c:v>0.34503415434186019</c:v>
                </c:pt>
                <c:pt idx="1168">
                  <c:v>0.34425945920917556</c:v>
                </c:pt>
                <c:pt idx="1169">
                  <c:v>0.3461965475603801</c:v>
                </c:pt>
                <c:pt idx="1170">
                  <c:v>0.34865451540915521</c:v>
                </c:pt>
                <c:pt idx="1171">
                  <c:v>0.34895539834121336</c:v>
                </c:pt>
                <c:pt idx="1172">
                  <c:v>0.34974989175114779</c:v>
                </c:pt>
                <c:pt idx="1173">
                  <c:v>0.35208188661927381</c:v>
                </c:pt>
                <c:pt idx="1174">
                  <c:v>0.35554425718465699</c:v>
                </c:pt>
                <c:pt idx="1175">
                  <c:v>0.35694327694059885</c:v>
                </c:pt>
                <c:pt idx="1176">
                  <c:v>0.35956981381665026</c:v>
                </c:pt>
                <c:pt idx="1177">
                  <c:v>0.36184691707054484</c:v>
                </c:pt>
                <c:pt idx="1178">
                  <c:v>0.36537971197923597</c:v>
                </c:pt>
                <c:pt idx="1179">
                  <c:v>0.36824290058136416</c:v>
                </c:pt>
                <c:pt idx="1180">
                  <c:v>0.37305056521340224</c:v>
                </c:pt>
                <c:pt idx="1181">
                  <c:v>0.37657237344833805</c:v>
                </c:pt>
                <c:pt idx="1182">
                  <c:v>0.38064393581461653</c:v>
                </c:pt>
                <c:pt idx="1183">
                  <c:v>0.38249497302578772</c:v>
                </c:pt>
                <c:pt idx="1184">
                  <c:v>0.38477550237943298</c:v>
                </c:pt>
                <c:pt idx="1185">
                  <c:v>0.38730175071928491</c:v>
                </c:pt>
                <c:pt idx="1186">
                  <c:v>0.38904034709122798</c:v>
                </c:pt>
                <c:pt idx="1187">
                  <c:v>0.39006088632426894</c:v>
                </c:pt>
                <c:pt idx="1188">
                  <c:v>0.39461460689799516</c:v>
                </c:pt>
                <c:pt idx="1189">
                  <c:v>0.39722769589194173</c:v>
                </c:pt>
                <c:pt idx="1190">
                  <c:v>0.39799217157937278</c:v>
                </c:pt>
                <c:pt idx="1191">
                  <c:v>0.40062916113883701</c:v>
                </c:pt>
                <c:pt idx="1192">
                  <c:v>0.40375036606205045</c:v>
                </c:pt>
                <c:pt idx="1193">
                  <c:v>0.40716588732362319</c:v>
                </c:pt>
                <c:pt idx="1194">
                  <c:v>0.40911622179573004</c:v>
                </c:pt>
                <c:pt idx="1195">
                  <c:v>0.41196013369370627</c:v>
                </c:pt>
                <c:pt idx="1196">
                  <c:v>0.41545915794295135</c:v>
                </c:pt>
                <c:pt idx="1197">
                  <c:v>0.41723080615583907</c:v>
                </c:pt>
                <c:pt idx="1198">
                  <c:v>0.41985325599136819</c:v>
                </c:pt>
                <c:pt idx="1199">
                  <c:v>0.42293083455875269</c:v>
                </c:pt>
                <c:pt idx="1200">
                  <c:v>0.4255942047912139</c:v>
                </c:pt>
                <c:pt idx="1201">
                  <c:v>0.42697704190448332</c:v>
                </c:pt>
                <c:pt idx="1202">
                  <c:v>0.42922333084622388</c:v>
                </c:pt>
                <c:pt idx="1203">
                  <c:v>0.42919226889755419</c:v>
                </c:pt>
                <c:pt idx="1204">
                  <c:v>0.42923158800089756</c:v>
                </c:pt>
                <c:pt idx="1205">
                  <c:v>0.42974915876526348</c:v>
                </c:pt>
                <c:pt idx="1206">
                  <c:v>0.43183770720860037</c:v>
                </c:pt>
                <c:pt idx="1207">
                  <c:v>0.43085553093165885</c:v>
                </c:pt>
                <c:pt idx="1208">
                  <c:v>0.42946073643075211</c:v>
                </c:pt>
                <c:pt idx="1209">
                  <c:v>0.42966074786407654</c:v>
                </c:pt>
                <c:pt idx="1210">
                  <c:v>0.42764910594245775</c:v>
                </c:pt>
                <c:pt idx="1211">
                  <c:v>0.42808343044864128</c:v>
                </c:pt>
                <c:pt idx="1212">
                  <c:v>0.42787102277113831</c:v>
                </c:pt>
                <c:pt idx="1213">
                  <c:v>0.42948811822004468</c:v>
                </c:pt>
                <c:pt idx="1214">
                  <c:v>0.43316420849727011</c:v>
                </c:pt>
                <c:pt idx="1215">
                  <c:v>0.43389356058791262</c:v>
                </c:pt>
                <c:pt idx="1216">
                  <c:v>0.43419246008605483</c:v>
                </c:pt>
                <c:pt idx="1217">
                  <c:v>0.43488380423369055</c:v>
                </c:pt>
                <c:pt idx="1218">
                  <c:v>0.436660258668018</c:v>
                </c:pt>
                <c:pt idx="1219">
                  <c:v>0.43816024359730943</c:v>
                </c:pt>
                <c:pt idx="1220">
                  <c:v>0.44255396069998126</c:v>
                </c:pt>
                <c:pt idx="1221">
                  <c:v>0.44474622254257029</c:v>
                </c:pt>
                <c:pt idx="1222">
                  <c:v>0.44709080154686409</c:v>
                </c:pt>
                <c:pt idx="1223">
                  <c:v>0.44722271332172003</c:v>
                </c:pt>
                <c:pt idx="1224">
                  <c:v>0.44669840568166591</c:v>
                </c:pt>
                <c:pt idx="1225">
                  <c:v>0.44621432988470516</c:v>
                </c:pt>
                <c:pt idx="1226">
                  <c:v>0.44621417723543189</c:v>
                </c:pt>
                <c:pt idx="1227">
                  <c:v>0.44709958366777919</c:v>
                </c:pt>
                <c:pt idx="1228">
                  <c:v>0.44589808154900734</c:v>
                </c:pt>
                <c:pt idx="1229">
                  <c:v>0.44227202638209884</c:v>
                </c:pt>
                <c:pt idx="1230">
                  <c:v>0.43975176816002437</c:v>
                </c:pt>
                <c:pt idx="1231">
                  <c:v>0.43632586219377767</c:v>
                </c:pt>
                <c:pt idx="1232">
                  <c:v>0.43353303787600495</c:v>
                </c:pt>
                <c:pt idx="1233">
                  <c:v>0.43340680154577171</c:v>
                </c:pt>
                <c:pt idx="1234">
                  <c:v>0.43420980469275061</c:v>
                </c:pt>
                <c:pt idx="1235">
                  <c:v>0.42598304672399967</c:v>
                </c:pt>
                <c:pt idx="1236">
                  <c:v>0.42329433874368744</c:v>
                </c:pt>
                <c:pt idx="1237">
                  <c:v>0.41531172739396738</c:v>
                </c:pt>
                <c:pt idx="1238">
                  <c:v>0.41208411080305735</c:v>
                </c:pt>
                <c:pt idx="1239">
                  <c:v>0.40877484771745454</c:v>
                </c:pt>
                <c:pt idx="1240">
                  <c:v>0.4061859858659056</c:v>
                </c:pt>
                <c:pt idx="1241">
                  <c:v>0.40450751883875852</c:v>
                </c:pt>
                <c:pt idx="1242">
                  <c:v>0.40282603120303495</c:v>
                </c:pt>
                <c:pt idx="1243">
                  <c:v>0.40279165914750525</c:v>
                </c:pt>
                <c:pt idx="1244">
                  <c:v>0.40536076152428507</c:v>
                </c:pt>
                <c:pt idx="1245">
                  <c:v>0.40663276485893846</c:v>
                </c:pt>
                <c:pt idx="1246">
                  <c:v>0.40520811933515999</c:v>
                </c:pt>
                <c:pt idx="1247">
                  <c:v>0.40446389364426777</c:v>
                </c:pt>
                <c:pt idx="1248">
                  <c:v>0.40265014547856992</c:v>
                </c:pt>
                <c:pt idx="1249">
                  <c:v>0.40271157537240804</c:v>
                </c:pt>
                <c:pt idx="1250">
                  <c:v>0.40348776893551203</c:v>
                </c:pt>
                <c:pt idx="1251">
                  <c:v>0.4030625870726367</c:v>
                </c:pt>
                <c:pt idx="1252">
                  <c:v>0.40390514823249229</c:v>
                </c:pt>
                <c:pt idx="1253">
                  <c:v>0.40256690923427757</c:v>
                </c:pt>
                <c:pt idx="1254">
                  <c:v>0.40505228149879513</c:v>
                </c:pt>
                <c:pt idx="1255">
                  <c:v>0.40522538013802251</c:v>
                </c:pt>
                <c:pt idx="1256">
                  <c:v>0.40460881097529244</c:v>
                </c:pt>
                <c:pt idx="1257">
                  <c:v>0.4036744951047202</c:v>
                </c:pt>
                <c:pt idx="1258">
                  <c:v>0.40301496123398894</c:v>
                </c:pt>
                <c:pt idx="1259">
                  <c:v>0.40180430134273498</c:v>
                </c:pt>
                <c:pt idx="1260">
                  <c:v>0.40055074044497818</c:v>
                </c:pt>
                <c:pt idx="1261">
                  <c:v>0.39938732332741417</c:v>
                </c:pt>
                <c:pt idx="1262">
                  <c:v>0.39847049967358217</c:v>
                </c:pt>
                <c:pt idx="1263">
                  <c:v>0.39705530429391944</c:v>
                </c:pt>
                <c:pt idx="1264">
                  <c:v>0.3951244415258125</c:v>
                </c:pt>
                <c:pt idx="1265">
                  <c:v>0.39272769803021734</c:v>
                </c:pt>
                <c:pt idx="1266">
                  <c:v>0.3906772342926722</c:v>
                </c:pt>
                <c:pt idx="1267">
                  <c:v>0.39038616776248153</c:v>
                </c:pt>
                <c:pt idx="1268">
                  <c:v>0.39029081779355612</c:v>
                </c:pt>
                <c:pt idx="1269">
                  <c:v>0.38902053072876375</c:v>
                </c:pt>
                <c:pt idx="1270">
                  <c:v>0.38792786260619055</c:v>
                </c:pt>
                <c:pt idx="1271">
                  <c:v>0.3859848710929068</c:v>
                </c:pt>
                <c:pt idx="1272">
                  <c:v>0.38562442247273376</c:v>
                </c:pt>
                <c:pt idx="1273">
                  <c:v>0.38548791038141939</c:v>
                </c:pt>
                <c:pt idx="1274">
                  <c:v>0.38419220831383677</c:v>
                </c:pt>
                <c:pt idx="1275">
                  <c:v>0.38334329067290512</c:v>
                </c:pt>
                <c:pt idx="1276">
                  <c:v>0.38182950570869734</c:v>
                </c:pt>
                <c:pt idx="1277">
                  <c:v>0.38169454087221738</c:v>
                </c:pt>
                <c:pt idx="1278">
                  <c:v>0.38112508310268856</c:v>
                </c:pt>
                <c:pt idx="1279">
                  <c:v>0.38110410008630929</c:v>
                </c:pt>
                <c:pt idx="1280">
                  <c:v>0.38064445054888624</c:v>
                </c:pt>
                <c:pt idx="1281">
                  <c:v>0.37977251033772896</c:v>
                </c:pt>
                <c:pt idx="1282">
                  <c:v>0.37735660569332397</c:v>
                </c:pt>
                <c:pt idx="1283">
                  <c:v>0.3765107063884906</c:v>
                </c:pt>
                <c:pt idx="1284">
                  <c:v>0.37485308286827818</c:v>
                </c:pt>
                <c:pt idx="1285">
                  <c:v>0.37240113715388923</c:v>
                </c:pt>
                <c:pt idx="1286">
                  <c:v>0.36981116014778542</c:v>
                </c:pt>
                <c:pt idx="1287">
                  <c:v>0.36783645725483816</c:v>
                </c:pt>
                <c:pt idx="1288">
                  <c:v>0.36723996785999974</c:v>
                </c:pt>
                <c:pt idx="1289">
                  <c:v>0.36624734605466758</c:v>
                </c:pt>
                <c:pt idx="1290">
                  <c:v>0.3651032391314098</c:v>
                </c:pt>
                <c:pt idx="1291">
                  <c:v>0.36548243861593971</c:v>
                </c:pt>
                <c:pt idx="1292">
                  <c:v>0.36587911273581791</c:v>
                </c:pt>
                <c:pt idx="1293">
                  <c:v>0.36574639474530252</c:v>
                </c:pt>
                <c:pt idx="1294">
                  <c:v>0.36533552951491893</c:v>
                </c:pt>
                <c:pt idx="1295">
                  <c:v>0.3654732778658461</c:v>
                </c:pt>
                <c:pt idx="1296">
                  <c:v>0.36549576363995367</c:v>
                </c:pt>
                <c:pt idx="1297">
                  <c:v>0.36644696179908004</c:v>
                </c:pt>
                <c:pt idx="1298">
                  <c:v>0.36775968118313651</c:v>
                </c:pt>
                <c:pt idx="1299">
                  <c:v>0.36840222179416265</c:v>
                </c:pt>
                <c:pt idx="1300">
                  <c:v>0.3677857060206921</c:v>
                </c:pt>
                <c:pt idx="1301">
                  <c:v>0.36727653412425693</c:v>
                </c:pt>
                <c:pt idx="1302">
                  <c:v>0.36671811076400107</c:v>
                </c:pt>
                <c:pt idx="1303">
                  <c:v>0.36635078115376757</c:v>
                </c:pt>
                <c:pt idx="1304">
                  <c:v>0.36612486806245542</c:v>
                </c:pt>
                <c:pt idx="1305">
                  <c:v>0.36479358762945552</c:v>
                </c:pt>
                <c:pt idx="1306">
                  <c:v>0.36551837115652774</c:v>
                </c:pt>
                <c:pt idx="1307">
                  <c:v>0.36487223236970384</c:v>
                </c:pt>
                <c:pt idx="1308">
                  <c:v>0.36241932830931417</c:v>
                </c:pt>
                <c:pt idx="1309">
                  <c:v>0.36078791724060566</c:v>
                </c:pt>
                <c:pt idx="1310">
                  <c:v>0.35789927361467511</c:v>
                </c:pt>
                <c:pt idx="1311">
                  <c:v>0.34998588608181086</c:v>
                </c:pt>
                <c:pt idx="1312">
                  <c:v>0.34618466485998955</c:v>
                </c:pt>
                <c:pt idx="1313">
                  <c:v>0.35305824896159577</c:v>
                </c:pt>
                <c:pt idx="1314">
                  <c:v>0.36639626053526264</c:v>
                </c:pt>
                <c:pt idx="1315">
                  <c:v>0.37648606578511679</c:v>
                </c:pt>
                <c:pt idx="1316">
                  <c:v>0.39496271064082383</c:v>
                </c:pt>
                <c:pt idx="1317">
                  <c:v>0.40957424221407035</c:v>
                </c:pt>
                <c:pt idx="1318">
                  <c:v>0.41691580449344773</c:v>
                </c:pt>
                <c:pt idx="1319">
                  <c:v>0.42025160985305898</c:v>
                </c:pt>
                <c:pt idx="1320">
                  <c:v>0.42109310321829108</c:v>
                </c:pt>
                <c:pt idx="1321">
                  <c:v>0.42285217404300007</c:v>
                </c:pt>
                <c:pt idx="1322">
                  <c:v>0.42381962989002708</c:v>
                </c:pt>
                <c:pt idx="1323">
                  <c:v>0.42448437117004817</c:v>
                </c:pt>
                <c:pt idx="1324">
                  <c:v>0.42366468035258081</c:v>
                </c:pt>
                <c:pt idx="1325">
                  <c:v>0.42332601045961765</c:v>
                </c:pt>
                <c:pt idx="1326">
                  <c:v>0.42310096767689498</c:v>
                </c:pt>
                <c:pt idx="1327">
                  <c:v>0.42291877304083569</c:v>
                </c:pt>
                <c:pt idx="1328">
                  <c:v>0.42246331367034329</c:v>
                </c:pt>
                <c:pt idx="1329">
                  <c:v>0.42246866881842099</c:v>
                </c:pt>
                <c:pt idx="1330">
                  <c:v>0.42234622647912684</c:v>
                </c:pt>
                <c:pt idx="1331">
                  <c:v>0.42313663645335109</c:v>
                </c:pt>
                <c:pt idx="1332">
                  <c:v>0.42377600254689718</c:v>
                </c:pt>
                <c:pt idx="1333">
                  <c:v>0.42420861702481205</c:v>
                </c:pt>
                <c:pt idx="1334">
                  <c:v>0.42517966551708197</c:v>
                </c:pt>
                <c:pt idx="1335">
                  <c:v>0.42575283531867197</c:v>
                </c:pt>
                <c:pt idx="1336">
                  <c:v>0.4269214553757803</c:v>
                </c:pt>
                <c:pt idx="1337">
                  <c:v>0.42768971625802205</c:v>
                </c:pt>
                <c:pt idx="1338">
                  <c:v>0.42744310096345733</c:v>
                </c:pt>
                <c:pt idx="1339">
                  <c:v>0.42719374234532037</c:v>
                </c:pt>
                <c:pt idx="1340">
                  <c:v>0.4270234634323043</c:v>
                </c:pt>
                <c:pt idx="1341">
                  <c:v>0.42679373762676581</c:v>
                </c:pt>
                <c:pt idx="1342">
                  <c:v>0.42797325471579611</c:v>
                </c:pt>
                <c:pt idx="1343">
                  <c:v>0.43031483305999862</c:v>
                </c:pt>
                <c:pt idx="1344">
                  <c:v>0.43247047458011495</c:v>
                </c:pt>
                <c:pt idx="1345">
                  <c:v>0.43465902065519352</c:v>
                </c:pt>
                <c:pt idx="1346">
                  <c:v>0.43685870576506813</c:v>
                </c:pt>
                <c:pt idx="1347">
                  <c:v>0.43799856193906289</c:v>
                </c:pt>
                <c:pt idx="1348">
                  <c:v>0.43843965719418537</c:v>
                </c:pt>
                <c:pt idx="1349">
                  <c:v>0.4406970125950096</c:v>
                </c:pt>
                <c:pt idx="1350">
                  <c:v>0.44399912498981464</c:v>
                </c:pt>
                <c:pt idx="1351">
                  <c:v>0.44829251412345111</c:v>
                </c:pt>
                <c:pt idx="1352">
                  <c:v>0.45105351739117988</c:v>
                </c:pt>
                <c:pt idx="1353">
                  <c:v>0.45372407932082953</c:v>
                </c:pt>
                <c:pt idx="1354">
                  <c:v>0.45601705236652912</c:v>
                </c:pt>
                <c:pt idx="1355">
                  <c:v>0.45954740706819647</c:v>
                </c:pt>
                <c:pt idx="1356">
                  <c:v>0.46409959456450633</c:v>
                </c:pt>
                <c:pt idx="1357">
                  <c:v>0.46969888821595002</c:v>
                </c:pt>
                <c:pt idx="1358">
                  <c:v>0.4757985566244114</c:v>
                </c:pt>
                <c:pt idx="1359">
                  <c:v>0.48534384996031971</c:v>
                </c:pt>
                <c:pt idx="1360">
                  <c:v>0.48925737538425312</c:v>
                </c:pt>
                <c:pt idx="1361">
                  <c:v>0.49012731537236359</c:v>
                </c:pt>
                <c:pt idx="1362">
                  <c:v>0.49043302829709035</c:v>
                </c:pt>
                <c:pt idx="1363">
                  <c:v>0.49030415137902711</c:v>
                </c:pt>
                <c:pt idx="1364">
                  <c:v>0.48958300225652007</c:v>
                </c:pt>
                <c:pt idx="1365">
                  <c:v>0.48857119241758667</c:v>
                </c:pt>
                <c:pt idx="1366">
                  <c:v>0.48725677996161215</c:v>
                </c:pt>
                <c:pt idx="1367">
                  <c:v>0.48712485925286531</c:v>
                </c:pt>
                <c:pt idx="1368">
                  <c:v>0.48703798480127464</c:v>
                </c:pt>
                <c:pt idx="1369">
                  <c:v>0.48833229046002635</c:v>
                </c:pt>
                <c:pt idx="1370">
                  <c:v>0.49103768768481126</c:v>
                </c:pt>
                <c:pt idx="1371">
                  <c:v>0.49647986401035377</c:v>
                </c:pt>
                <c:pt idx="1372">
                  <c:v>0.5035575362096173</c:v>
                </c:pt>
                <c:pt idx="1373">
                  <c:v>0.5079335739330092</c:v>
                </c:pt>
                <c:pt idx="1374">
                  <c:v>0.51003668126847501</c:v>
                </c:pt>
                <c:pt idx="1375">
                  <c:v>0.51296569846260553</c:v>
                </c:pt>
                <c:pt idx="1376">
                  <c:v>0.51695229591207248</c:v>
                </c:pt>
                <c:pt idx="1377">
                  <c:v>0.52078050730453129</c:v>
                </c:pt>
                <c:pt idx="1378">
                  <c:v>0.52685108428755068</c:v>
                </c:pt>
                <c:pt idx="1379">
                  <c:v>0.53453052304198934</c:v>
                </c:pt>
                <c:pt idx="1380">
                  <c:v>0.53800932740056107</c:v>
                </c:pt>
                <c:pt idx="1381">
                  <c:v>0.54034067005444464</c:v>
                </c:pt>
                <c:pt idx="1382">
                  <c:v>0.54128808210851387</c:v>
                </c:pt>
                <c:pt idx="1383">
                  <c:v>0.54088033244564648</c:v>
                </c:pt>
                <c:pt idx="1384">
                  <c:v>0.54144368736541959</c:v>
                </c:pt>
                <c:pt idx="1385">
                  <c:v>0.5414914213542964</c:v>
                </c:pt>
                <c:pt idx="1386">
                  <c:v>0.54468922504616502</c:v>
                </c:pt>
                <c:pt idx="1387">
                  <c:v>0.55330397139682885</c:v>
                </c:pt>
                <c:pt idx="1388">
                  <c:v>0.55912968107595851</c:v>
                </c:pt>
                <c:pt idx="1389">
                  <c:v>0.56843146189784122</c:v>
                </c:pt>
                <c:pt idx="1390">
                  <c:v>0.5719396917145726</c:v>
                </c:pt>
                <c:pt idx="1391">
                  <c:v>0.57065410020949392</c:v>
                </c:pt>
                <c:pt idx="1392">
                  <c:v>0.57406013337162365</c:v>
                </c:pt>
                <c:pt idx="1393">
                  <c:v>0.57459281036442145</c:v>
                </c:pt>
                <c:pt idx="1394">
                  <c:v>0.5809179792249195</c:v>
                </c:pt>
                <c:pt idx="1395">
                  <c:v>0.58789636683506941</c:v>
                </c:pt>
                <c:pt idx="1396">
                  <c:v>0.59460137304892591</c:v>
                </c:pt>
                <c:pt idx="1397">
                  <c:v>0.60005619171980229</c:v>
                </c:pt>
                <c:pt idx="1398">
                  <c:v>0.6056181366479646</c:v>
                </c:pt>
                <c:pt idx="1399">
                  <c:v>0.60975293254177698</c:v>
                </c:pt>
                <c:pt idx="1400">
                  <c:v>0.61245374806847541</c:v>
                </c:pt>
                <c:pt idx="1401">
                  <c:v>0.61719958768382899</c:v>
                </c:pt>
                <c:pt idx="1402">
                  <c:v>0.62130363542233935</c:v>
                </c:pt>
                <c:pt idx="1403">
                  <c:v>0.6255645250176638</c:v>
                </c:pt>
                <c:pt idx="1404">
                  <c:v>0.62968843392875196</c:v>
                </c:pt>
                <c:pt idx="1405">
                  <c:v>0.63279321313292725</c:v>
                </c:pt>
                <c:pt idx="1406">
                  <c:v>0.63858379552077926</c:v>
                </c:pt>
                <c:pt idx="1407">
                  <c:v>0.64437924656176193</c:v>
                </c:pt>
                <c:pt idx="1408">
                  <c:v>0.64869068597441271</c:v>
                </c:pt>
                <c:pt idx="1409">
                  <c:v>0.65374885249172299</c:v>
                </c:pt>
                <c:pt idx="1410">
                  <c:v>0.66560106983556766</c:v>
                </c:pt>
                <c:pt idx="1411">
                  <c:v>0.67384461935686746</c:v>
                </c:pt>
                <c:pt idx="1412">
                  <c:v>0.68074822031983251</c:v>
                </c:pt>
                <c:pt idx="1413">
                  <c:v>0.68643679357795739</c:v>
                </c:pt>
                <c:pt idx="1414">
                  <c:v>0.69911776644883372</c:v>
                </c:pt>
                <c:pt idx="1415">
                  <c:v>0.71573229921439441</c:v>
                </c:pt>
                <c:pt idx="1416">
                  <c:v>0.73100295693849904</c:v>
                </c:pt>
                <c:pt idx="1417">
                  <c:v>0.74349133354915753</c:v>
                </c:pt>
                <c:pt idx="1418">
                  <c:v>0.75937724360980929</c:v>
                </c:pt>
                <c:pt idx="1419">
                  <c:v>0.77153371360398826</c:v>
                </c:pt>
                <c:pt idx="1420">
                  <c:v>0.78429438665405526</c:v>
                </c:pt>
                <c:pt idx="1421">
                  <c:v>0.78986408087112336</c:v>
                </c:pt>
                <c:pt idx="1422">
                  <c:v>0.79804753196338651</c:v>
                </c:pt>
                <c:pt idx="1423">
                  <c:v>0.80773512942887549</c:v>
                </c:pt>
                <c:pt idx="1424">
                  <c:v>0.81899562850439311</c:v>
                </c:pt>
                <c:pt idx="1425">
                  <c:v>0.82520488819325699</c:v>
                </c:pt>
                <c:pt idx="1426">
                  <c:v>0.83343248169233208</c:v>
                </c:pt>
                <c:pt idx="1427">
                  <c:v>0.84125384697890471</c:v>
                </c:pt>
                <c:pt idx="1428">
                  <c:v>0.84918608121217931</c:v>
                </c:pt>
                <c:pt idx="1429">
                  <c:v>0.85548109764486513</c:v>
                </c:pt>
                <c:pt idx="1430">
                  <c:v>0.86220218148010552</c:v>
                </c:pt>
                <c:pt idx="1431">
                  <c:v>0.8666974375905252</c:v>
                </c:pt>
                <c:pt idx="1432">
                  <c:v>0.86953989296346457</c:v>
                </c:pt>
                <c:pt idx="1433">
                  <c:v>0.8725175201621993</c:v>
                </c:pt>
                <c:pt idx="1434">
                  <c:v>0.87618296215212188</c:v>
                </c:pt>
                <c:pt idx="1435">
                  <c:v>0.87520361503698108</c:v>
                </c:pt>
                <c:pt idx="1436">
                  <c:v>0.8793350482503639</c:v>
                </c:pt>
                <c:pt idx="1437">
                  <c:v>0.88250321396656517</c:v>
                </c:pt>
                <c:pt idx="1438">
                  <c:v>0.88495428049661218</c:v>
                </c:pt>
                <c:pt idx="1439">
                  <c:v>0.88808839215874413</c:v>
                </c:pt>
                <c:pt idx="1440">
                  <c:v>0.89296889218325559</c:v>
                </c:pt>
                <c:pt idx="1441">
                  <c:v>0.90259132288241151</c:v>
                </c:pt>
                <c:pt idx="1442">
                  <c:v>0.90759818082304566</c:v>
                </c:pt>
                <c:pt idx="1443">
                  <c:v>0.90879096167813034</c:v>
                </c:pt>
                <c:pt idx="1444">
                  <c:v>0.91121978438087414</c:v>
                </c:pt>
                <c:pt idx="1445">
                  <c:v>0.91434654527371739</c:v>
                </c:pt>
                <c:pt idx="1446">
                  <c:v>0.91742939156158743</c:v>
                </c:pt>
                <c:pt idx="1447">
                  <c:v>0.91949106262746561</c:v>
                </c:pt>
                <c:pt idx="1448">
                  <c:v>0.9226368588382089</c:v>
                </c:pt>
                <c:pt idx="1449">
                  <c:v>0.92514739602163554</c:v>
                </c:pt>
                <c:pt idx="1450">
                  <c:v>0.92542091908393898</c:v>
                </c:pt>
                <c:pt idx="1451">
                  <c:v>0.92580430297799743</c:v>
                </c:pt>
                <c:pt idx="1452">
                  <c:v>0.92585874992240413</c:v>
                </c:pt>
                <c:pt idx="1453">
                  <c:v>0.9255483680063844</c:v>
                </c:pt>
                <c:pt idx="1454">
                  <c:v>0.92522054278278065</c:v>
                </c:pt>
                <c:pt idx="1455">
                  <c:v>0.9249279490373431</c:v>
                </c:pt>
                <c:pt idx="1456">
                  <c:v>0.92441057185783726</c:v>
                </c:pt>
                <c:pt idx="1457">
                  <c:v>0.92444801674125443</c:v>
                </c:pt>
                <c:pt idx="1458">
                  <c:v>0.92437219250822467</c:v>
                </c:pt>
                <c:pt idx="1459">
                  <c:v>0.92423171823370398</c:v>
                </c:pt>
                <c:pt idx="1460">
                  <c:v>0.9245080203563889</c:v>
                </c:pt>
                <c:pt idx="1461">
                  <c:v>0.92437937505632017</c:v>
                </c:pt>
                <c:pt idx="1462">
                  <c:v>0.92420528949679004</c:v>
                </c:pt>
                <c:pt idx="1463">
                  <c:v>0.92438253455575414</c:v>
                </c:pt>
                <c:pt idx="1464">
                  <c:v>0.92510249495626373</c:v>
                </c:pt>
                <c:pt idx="1465">
                  <c:v>0.92473421415420609</c:v>
                </c:pt>
                <c:pt idx="1466">
                  <c:v>0.92463678720695175</c:v>
                </c:pt>
                <c:pt idx="1467">
                  <c:v>0.9254119103524856</c:v>
                </c:pt>
                <c:pt idx="1468">
                  <c:v>0.9266140997744744</c:v>
                </c:pt>
                <c:pt idx="1469">
                  <c:v>0.92667876462270593</c:v>
                </c:pt>
                <c:pt idx="1470">
                  <c:v>0.92654498535172092</c:v>
                </c:pt>
                <c:pt idx="1471">
                  <c:v>0.92688369728480424</c:v>
                </c:pt>
                <c:pt idx="1472">
                  <c:v>0.92536582665016154</c:v>
                </c:pt>
                <c:pt idx="1473">
                  <c:v>0.92397181802221717</c:v>
                </c:pt>
                <c:pt idx="1474">
                  <c:v>0.92305037385884547</c:v>
                </c:pt>
                <c:pt idx="1475">
                  <c:v>0.92264589797805407</c:v>
                </c:pt>
                <c:pt idx="1476">
                  <c:v>0.92213864748877405</c:v>
                </c:pt>
                <c:pt idx="1477">
                  <c:v>0.92181521814377643</c:v>
                </c:pt>
                <c:pt idx="1478">
                  <c:v>0.92105815817790471</c:v>
                </c:pt>
                <c:pt idx="1479">
                  <c:v>0.91909770193115892</c:v>
                </c:pt>
                <c:pt idx="1480">
                  <c:v>0.91806821106989367</c:v>
                </c:pt>
                <c:pt idx="1481">
                  <c:v>0.91680536148589631</c:v>
                </c:pt>
                <c:pt idx="1482">
                  <c:v>0.91666987825266899</c:v>
                </c:pt>
                <c:pt idx="1483">
                  <c:v>0.91612320712800432</c:v>
                </c:pt>
                <c:pt idx="1484">
                  <c:v>0.91534408909451492</c:v>
                </c:pt>
                <c:pt idx="1485">
                  <c:v>0.91366847785564498</c:v>
                </c:pt>
                <c:pt idx="1486">
                  <c:v>0.90975129224847429</c:v>
                </c:pt>
                <c:pt idx="1487">
                  <c:v>0.90908809335556673</c:v>
                </c:pt>
                <c:pt idx="1488">
                  <c:v>0.90905609487595229</c:v>
                </c:pt>
                <c:pt idx="1489">
                  <c:v>0.91207885417810142</c:v>
                </c:pt>
                <c:pt idx="1490">
                  <c:v>0.91202122912121109</c:v>
                </c:pt>
                <c:pt idx="1491">
                  <c:v>0.91204573795914001</c:v>
                </c:pt>
                <c:pt idx="1492">
                  <c:v>0.91517408290074742</c:v>
                </c:pt>
                <c:pt idx="1493">
                  <c:v>0.9165987353635161</c:v>
                </c:pt>
                <c:pt idx="1494">
                  <c:v>0.91632248618147261</c:v>
                </c:pt>
                <c:pt idx="1495">
                  <c:v>0.91663156682849423</c:v>
                </c:pt>
                <c:pt idx="1496">
                  <c:v>0.91370602428070125</c:v>
                </c:pt>
                <c:pt idx="1497">
                  <c:v>0.91070614894840873</c:v>
                </c:pt>
                <c:pt idx="1498">
                  <c:v>0.88905399592010037</c:v>
                </c:pt>
                <c:pt idx="1499">
                  <c:v>0.87826903363480757</c:v>
                </c:pt>
                <c:pt idx="1500">
                  <c:v>0.8752352754895647</c:v>
                </c:pt>
                <c:pt idx="1501">
                  <c:v>0.87356504409480662</c:v>
                </c:pt>
                <c:pt idx="1502">
                  <c:v>0.874881968137042</c:v>
                </c:pt>
                <c:pt idx="1503">
                  <c:v>0.87628223434325681</c:v>
                </c:pt>
                <c:pt idx="1504">
                  <c:v>0.87860943872371533</c:v>
                </c:pt>
                <c:pt idx="1505">
                  <c:v>0.88143234994005271</c:v>
                </c:pt>
                <c:pt idx="1506">
                  <c:v>0.88277630527090245</c:v>
                </c:pt>
                <c:pt idx="1507">
                  <c:v>0.88547875021352185</c:v>
                </c:pt>
                <c:pt idx="1508">
                  <c:v>0.88803875770860741</c:v>
                </c:pt>
                <c:pt idx="1509">
                  <c:v>0.88973354819478578</c:v>
                </c:pt>
                <c:pt idx="1510">
                  <c:v>0.88985602378397699</c:v>
                </c:pt>
                <c:pt idx="1511">
                  <c:v>0.88259872797692929</c:v>
                </c:pt>
                <c:pt idx="1512">
                  <c:v>0.88000053634150177</c:v>
                </c:pt>
                <c:pt idx="1513">
                  <c:v>0.8796283583971567</c:v>
                </c:pt>
                <c:pt idx="1514">
                  <c:v>0.87756325900314525</c:v>
                </c:pt>
                <c:pt idx="1515">
                  <c:v>0.87497965989825377</c:v>
                </c:pt>
                <c:pt idx="1516">
                  <c:v>0.86664483137617265</c:v>
                </c:pt>
                <c:pt idx="1517">
                  <c:v>0.86123335145805713</c:v>
                </c:pt>
                <c:pt idx="1518">
                  <c:v>0.85599645483752007</c:v>
                </c:pt>
                <c:pt idx="1519">
                  <c:v>0.84696683024330588</c:v>
                </c:pt>
                <c:pt idx="1520">
                  <c:v>0.84247624588243109</c:v>
                </c:pt>
                <c:pt idx="1521">
                  <c:v>0.83946842494601148</c:v>
                </c:pt>
                <c:pt idx="1522">
                  <c:v>0.8289573117258775</c:v>
                </c:pt>
                <c:pt idx="1523">
                  <c:v>0.78173093751736844</c:v>
                </c:pt>
                <c:pt idx="1524">
                  <c:v>0.7676142003546107</c:v>
                </c:pt>
                <c:pt idx="1525">
                  <c:v>0.75852688947145119</c:v>
                </c:pt>
                <c:pt idx="1526">
                  <c:v>0.74414274423326465</c:v>
                </c:pt>
                <c:pt idx="1527">
                  <c:v>0.73071000698945454</c:v>
                </c:pt>
                <c:pt idx="1528">
                  <c:v>0.71315064115602955</c:v>
                </c:pt>
                <c:pt idx="1529">
                  <c:v>0.69752438824817142</c:v>
                </c:pt>
                <c:pt idx="1530">
                  <c:v>0.71162684268308984</c:v>
                </c:pt>
                <c:pt idx="1531">
                  <c:v>0.75690034435014386</c:v>
                </c:pt>
                <c:pt idx="1532">
                  <c:v>0.76345994292180797</c:v>
                </c:pt>
                <c:pt idx="1533">
                  <c:v>0.77289982881958474</c:v>
                </c:pt>
                <c:pt idx="1534">
                  <c:v>0.74337165891701673</c:v>
                </c:pt>
                <c:pt idx="1535">
                  <c:v>0.73374045295222445</c:v>
                </c:pt>
                <c:pt idx="1536">
                  <c:v>0.7296778922949303</c:v>
                </c:pt>
                <c:pt idx="1537">
                  <c:v>0.72207462618863094</c:v>
                </c:pt>
                <c:pt idx="1538">
                  <c:v>0.7112758643528555</c:v>
                </c:pt>
                <c:pt idx="1539">
                  <c:v>0.70123235516911508</c:v>
                </c:pt>
                <c:pt idx="1540">
                  <c:v>0.68895380222150804</c:v>
                </c:pt>
                <c:pt idx="1541">
                  <c:v>0.68035290937850956</c:v>
                </c:pt>
                <c:pt idx="1542">
                  <c:v>0.67860051191350734</c:v>
                </c:pt>
                <c:pt idx="1543">
                  <c:v>0.67599745347434848</c:v>
                </c:pt>
                <c:pt idx="1544">
                  <c:v>0.67280713430299921</c:v>
                </c:pt>
                <c:pt idx="1545">
                  <c:v>0.6717294468202013</c:v>
                </c:pt>
                <c:pt idx="1546">
                  <c:v>0.66846921672810311</c:v>
                </c:pt>
                <c:pt idx="1547">
                  <c:v>0.66352627456698166</c:v>
                </c:pt>
                <c:pt idx="1548">
                  <c:v>0.66359320113901255</c:v>
                </c:pt>
                <c:pt idx="1549">
                  <c:v>0.66296957910340704</c:v>
                </c:pt>
                <c:pt idx="1550">
                  <c:v>0.66121742190191513</c:v>
                </c:pt>
                <c:pt idx="1551">
                  <c:v>0.66046895877775003</c:v>
                </c:pt>
                <c:pt idx="1552">
                  <c:v>0.65840024103036277</c:v>
                </c:pt>
                <c:pt idx="1553">
                  <c:v>0.65880824409819938</c:v>
                </c:pt>
                <c:pt idx="1554">
                  <c:v>0.66028333922343785</c:v>
                </c:pt>
                <c:pt idx="1555">
                  <c:v>0.66334681553082242</c:v>
                </c:pt>
                <c:pt idx="1556">
                  <c:v>0.6655174360930729</c:v>
                </c:pt>
                <c:pt idx="1557">
                  <c:v>0.66715469824635776</c:v>
                </c:pt>
                <c:pt idx="1558">
                  <c:v>0.66783381260480656</c:v>
                </c:pt>
                <c:pt idx="1559">
                  <c:v>0.66766089871760326</c:v>
                </c:pt>
                <c:pt idx="1560">
                  <c:v>0.66622324902203434</c:v>
                </c:pt>
                <c:pt idx="1561">
                  <c:v>0.66438765638503661</c:v>
                </c:pt>
                <c:pt idx="1562">
                  <c:v>0.66330785104820666</c:v>
                </c:pt>
                <c:pt idx="1563">
                  <c:v>0.66197574913142676</c:v>
                </c:pt>
                <c:pt idx="1564">
                  <c:v>0.66047533803627467</c:v>
                </c:pt>
                <c:pt idx="1565">
                  <c:v>0.65789178256599679</c:v>
                </c:pt>
                <c:pt idx="1566">
                  <c:v>0.65359245161593948</c:v>
                </c:pt>
                <c:pt idx="1567">
                  <c:v>0.65118735818168738</c:v>
                </c:pt>
                <c:pt idx="1568">
                  <c:v>0.64688020791850609</c:v>
                </c:pt>
                <c:pt idx="1569">
                  <c:v>0.64340724212790923</c:v>
                </c:pt>
                <c:pt idx="1570">
                  <c:v>0.64149341155673112</c:v>
                </c:pt>
                <c:pt idx="1571">
                  <c:v>0.64064019894785906</c:v>
                </c:pt>
                <c:pt idx="1572">
                  <c:v>0.63982523688766491</c:v>
                </c:pt>
                <c:pt idx="1573">
                  <c:v>0.63934656601648043</c:v>
                </c:pt>
                <c:pt idx="1574">
                  <c:v>0.63904824330036369</c:v>
                </c:pt>
                <c:pt idx="1575">
                  <c:v>0.63898148428119317</c:v>
                </c:pt>
                <c:pt idx="1576">
                  <c:v>0.63885169923215823</c:v>
                </c:pt>
                <c:pt idx="1577">
                  <c:v>0.63728829449466562</c:v>
                </c:pt>
                <c:pt idx="1578">
                  <c:v>0.63621826987809715</c:v>
                </c:pt>
                <c:pt idx="1579">
                  <c:v>0.63621011784293524</c:v>
                </c:pt>
                <c:pt idx="1580">
                  <c:v>0.63637072657222737</c:v>
                </c:pt>
                <c:pt idx="1581">
                  <c:v>0.63646317041829648</c:v>
                </c:pt>
                <c:pt idx="1582">
                  <c:v>0.63633838695879885</c:v>
                </c:pt>
                <c:pt idx="1583">
                  <c:v>0.63601644226470666</c:v>
                </c:pt>
                <c:pt idx="1584">
                  <c:v>0.63530246341296481</c:v>
                </c:pt>
                <c:pt idx="1585">
                  <c:v>0.63411919820117879</c:v>
                </c:pt>
                <c:pt idx="1586">
                  <c:v>0.63290266911644888</c:v>
                </c:pt>
                <c:pt idx="1587">
                  <c:v>0.63202626612922908</c:v>
                </c:pt>
                <c:pt idx="1588">
                  <c:v>0.6314342758405006</c:v>
                </c:pt>
                <c:pt idx="1589">
                  <c:v>0.63122770746795687</c:v>
                </c:pt>
                <c:pt idx="1590">
                  <c:v>0.63102394374662441</c:v>
                </c:pt>
                <c:pt idx="1591">
                  <c:v>0.63111519854748721</c:v>
                </c:pt>
                <c:pt idx="1592">
                  <c:v>0.63117389745103358</c:v>
                </c:pt>
                <c:pt idx="1593">
                  <c:v>0.63169365082355966</c:v>
                </c:pt>
                <c:pt idx="1594">
                  <c:v>0.63171892650023209</c:v>
                </c:pt>
                <c:pt idx="1595">
                  <c:v>0.6313939889237723</c:v>
                </c:pt>
                <c:pt idx="1596">
                  <c:v>0.63084571807439338</c:v>
                </c:pt>
                <c:pt idx="1597">
                  <c:v>0.63074022769718474</c:v>
                </c:pt>
                <c:pt idx="1598">
                  <c:v>0.62934227034883983</c:v>
                </c:pt>
                <c:pt idx="1599">
                  <c:v>0.62908159426301369</c:v>
                </c:pt>
                <c:pt idx="1600">
                  <c:v>0.62916022967947882</c:v>
                </c:pt>
                <c:pt idx="1601">
                  <c:v>0.62856770582995147</c:v>
                </c:pt>
                <c:pt idx="1602">
                  <c:v>0.62791981305275102</c:v>
                </c:pt>
                <c:pt idx="1603">
                  <c:v>0.62721497415495842</c:v>
                </c:pt>
                <c:pt idx="1604">
                  <c:v>0.62622032817795625</c:v>
                </c:pt>
                <c:pt idx="1605">
                  <c:v>0.62630896292141558</c:v>
                </c:pt>
                <c:pt idx="1606">
                  <c:v>0.62628863993651718</c:v>
                </c:pt>
                <c:pt idx="1607">
                  <c:v>0.62696130127824534</c:v>
                </c:pt>
                <c:pt idx="1608">
                  <c:v>0.62917578596376245</c:v>
                </c:pt>
                <c:pt idx="1609">
                  <c:v>0.63050143575502549</c:v>
                </c:pt>
                <c:pt idx="1610">
                  <c:v>0.6306991666026035</c:v>
                </c:pt>
                <c:pt idx="1611">
                  <c:v>0.62941028399918519</c:v>
                </c:pt>
                <c:pt idx="1612">
                  <c:v>0.62926580042295033</c:v>
                </c:pt>
                <c:pt idx="1613">
                  <c:v>0.62951420951336778</c:v>
                </c:pt>
                <c:pt idx="1614">
                  <c:v>0.62975677742475622</c:v>
                </c:pt>
                <c:pt idx="1615">
                  <c:v>0.62985286443776056</c:v>
                </c:pt>
                <c:pt idx="1616">
                  <c:v>0.63008547548242511</c:v>
                </c:pt>
                <c:pt idx="1617">
                  <c:v>0.63037655666366399</c:v>
                </c:pt>
                <c:pt idx="1618">
                  <c:v>0.63094627617034471</c:v>
                </c:pt>
                <c:pt idx="1619">
                  <c:v>0.6307917074789523</c:v>
                </c:pt>
                <c:pt idx="1620">
                  <c:v>0.63093208258765521</c:v>
                </c:pt>
                <c:pt idx="1621">
                  <c:v>0.63130901659702487</c:v>
                </c:pt>
                <c:pt idx="1622">
                  <c:v>0.63231252029158402</c:v>
                </c:pt>
                <c:pt idx="1623">
                  <c:v>0.63261370067986267</c:v>
                </c:pt>
                <c:pt idx="1624">
                  <c:v>0.63322141533551968</c:v>
                </c:pt>
                <c:pt idx="1625">
                  <c:v>0.63574679554708347</c:v>
                </c:pt>
                <c:pt idx="1626">
                  <c:v>0.61385679589326669</c:v>
                </c:pt>
                <c:pt idx="1627">
                  <c:v>0.61606912939775493</c:v>
                </c:pt>
                <c:pt idx="1628">
                  <c:v>0.6172644999224407</c:v>
                </c:pt>
                <c:pt idx="1629">
                  <c:v>0.6205839408094177</c:v>
                </c:pt>
                <c:pt idx="1630">
                  <c:v>0.62252080511573027</c:v>
                </c:pt>
                <c:pt idx="1631">
                  <c:v>0.62430494156235672</c:v>
                </c:pt>
                <c:pt idx="1632">
                  <c:v>0.62791491353821782</c:v>
                </c:pt>
                <c:pt idx="1633">
                  <c:v>0.63223672496534633</c:v>
                </c:pt>
                <c:pt idx="1634">
                  <c:v>0.63543429862729184</c:v>
                </c:pt>
                <c:pt idx="1635">
                  <c:v>0.63640902190373061</c:v>
                </c:pt>
                <c:pt idx="1636">
                  <c:v>0.63941876047520874</c:v>
                </c:pt>
                <c:pt idx="1637">
                  <c:v>0.64140063231343025</c:v>
                </c:pt>
                <c:pt idx="1638">
                  <c:v>0.64515471783898226</c:v>
                </c:pt>
                <c:pt idx="1639">
                  <c:v>0.64676143675982978</c:v>
                </c:pt>
                <c:pt idx="1640">
                  <c:v>0.64729615882521663</c:v>
                </c:pt>
                <c:pt idx="1641">
                  <c:v>0.64722529532925355</c:v>
                </c:pt>
                <c:pt idx="1642">
                  <c:v>0.64805803449072708</c:v>
                </c:pt>
                <c:pt idx="1643">
                  <c:v>0.64876304422696751</c:v>
                </c:pt>
                <c:pt idx="1644">
                  <c:v>0.64958881514473843</c:v>
                </c:pt>
                <c:pt idx="1645">
                  <c:v>0.65155848864163013</c:v>
                </c:pt>
                <c:pt idx="1646">
                  <c:v>0.65455727784790674</c:v>
                </c:pt>
                <c:pt idx="1647">
                  <c:v>0.65706476027468796</c:v>
                </c:pt>
                <c:pt idx="1648">
                  <c:v>0.65989425860614204</c:v>
                </c:pt>
                <c:pt idx="1649">
                  <c:v>0.66241820293153519</c:v>
                </c:pt>
                <c:pt idx="1650">
                  <c:v>0.66351305502999702</c:v>
                </c:pt>
                <c:pt idx="1651">
                  <c:v>0.66339003384148387</c:v>
                </c:pt>
                <c:pt idx="1652">
                  <c:v>0.66345615216181275</c:v>
                </c:pt>
                <c:pt idx="1653">
                  <c:v>0.66393617306293107</c:v>
                </c:pt>
                <c:pt idx="1654">
                  <c:v>0.66395551304429534</c:v>
                </c:pt>
                <c:pt idx="1655">
                  <c:v>0.66458780631834957</c:v>
                </c:pt>
                <c:pt idx="1656">
                  <c:v>0.66537882568553908</c:v>
                </c:pt>
                <c:pt idx="1657">
                  <c:v>0.66578015342178021</c:v>
                </c:pt>
                <c:pt idx="1658">
                  <c:v>0.66572022056774016</c:v>
                </c:pt>
                <c:pt idx="1659">
                  <c:v>0.66544721340405832</c:v>
                </c:pt>
                <c:pt idx="1660">
                  <c:v>0.66655581010599596</c:v>
                </c:pt>
                <c:pt idx="1661">
                  <c:v>0.66685974285687977</c:v>
                </c:pt>
                <c:pt idx="1662">
                  <c:v>0.66778286594434433</c:v>
                </c:pt>
                <c:pt idx="1663">
                  <c:v>0.66831623465570345</c:v>
                </c:pt>
                <c:pt idx="1664">
                  <c:v>0.66856219295715313</c:v>
                </c:pt>
                <c:pt idx="1665">
                  <c:v>0.66927663137792293</c:v>
                </c:pt>
                <c:pt idx="1666">
                  <c:v>0.6696427927407409</c:v>
                </c:pt>
                <c:pt idx="1667">
                  <c:v>0.67015023423769005</c:v>
                </c:pt>
                <c:pt idx="1668">
                  <c:v>0.67126243217622439</c:v>
                </c:pt>
                <c:pt idx="1669">
                  <c:v>0.67129462185133582</c:v>
                </c:pt>
                <c:pt idx="1670">
                  <c:v>0.67167466625859795</c:v>
                </c:pt>
                <c:pt idx="1671">
                  <c:v>0.67214147035701199</c:v>
                </c:pt>
                <c:pt idx="1672">
                  <c:v>0.67264647758955165</c:v>
                </c:pt>
                <c:pt idx="1673">
                  <c:v>0.6732354596027994</c:v>
                </c:pt>
                <c:pt idx="1674">
                  <c:v>0.67346198731545193</c:v>
                </c:pt>
                <c:pt idx="1675">
                  <c:v>0.67396902344242893</c:v>
                </c:pt>
                <c:pt idx="1676">
                  <c:v>0.67500044311845375</c:v>
                </c:pt>
                <c:pt idx="1677">
                  <c:v>0.67677653339784227</c:v>
                </c:pt>
                <c:pt idx="1678">
                  <c:v>0.67808391399583834</c:v>
                </c:pt>
                <c:pt idx="1679">
                  <c:v>0.67930134140013421</c:v>
                </c:pt>
                <c:pt idx="1680">
                  <c:v>0.68109919000879149</c:v>
                </c:pt>
                <c:pt idx="1681">
                  <c:v>0.68268931024079105</c:v>
                </c:pt>
                <c:pt idx="1682">
                  <c:v>0.68469339891592007</c:v>
                </c:pt>
                <c:pt idx="1683">
                  <c:v>0.68692242477720955</c:v>
                </c:pt>
                <c:pt idx="1684">
                  <c:v>0.6885694223024823</c:v>
                </c:pt>
                <c:pt idx="1685">
                  <c:v>0.68966037251583601</c:v>
                </c:pt>
                <c:pt idx="1686">
                  <c:v>0.6911592815596207</c:v>
                </c:pt>
                <c:pt idx="1687">
                  <c:v>0.69089740202278316</c:v>
                </c:pt>
                <c:pt idx="1688">
                  <c:v>0.69056518548053614</c:v>
                </c:pt>
                <c:pt idx="1689">
                  <c:v>0.69031613470226483</c:v>
                </c:pt>
                <c:pt idx="1690">
                  <c:v>0.69067097869171779</c:v>
                </c:pt>
                <c:pt idx="1691">
                  <c:v>0.69164568226051359</c:v>
                </c:pt>
                <c:pt idx="1692">
                  <c:v>0.69224409623034111</c:v>
                </c:pt>
                <c:pt idx="1693">
                  <c:v>0.69292167331988319</c:v>
                </c:pt>
                <c:pt idx="1694">
                  <c:v>0.69390107366184017</c:v>
                </c:pt>
                <c:pt idx="1695">
                  <c:v>0.69446382454517019</c:v>
                </c:pt>
                <c:pt idx="1696">
                  <c:v>0.69509646715231443</c:v>
                </c:pt>
                <c:pt idx="1697">
                  <c:v>0.69541848572349341</c:v>
                </c:pt>
                <c:pt idx="1698">
                  <c:v>0.69577789813037283</c:v>
                </c:pt>
                <c:pt idx="1699">
                  <c:v>0.69575902506294662</c:v>
                </c:pt>
                <c:pt idx="1700">
                  <c:v>0.69610281162976129</c:v>
                </c:pt>
                <c:pt idx="1701">
                  <c:v>0.69620891394741236</c:v>
                </c:pt>
                <c:pt idx="1702">
                  <c:v>0.69635979993319619</c:v>
                </c:pt>
                <c:pt idx="1703">
                  <c:v>0.69776654199065158</c:v>
                </c:pt>
                <c:pt idx="1704">
                  <c:v>0.69854782482751865</c:v>
                </c:pt>
                <c:pt idx="1705">
                  <c:v>0.69955920250844872</c:v>
                </c:pt>
                <c:pt idx="1706">
                  <c:v>0.70040904647399693</c:v>
                </c:pt>
                <c:pt idx="1707">
                  <c:v>0.70135863707049451</c:v>
                </c:pt>
                <c:pt idx="1708">
                  <c:v>0.70239997889643724</c:v>
                </c:pt>
                <c:pt idx="1709">
                  <c:v>0.70282648361410771</c:v>
                </c:pt>
                <c:pt idx="1710">
                  <c:v>0.70414203740199555</c:v>
                </c:pt>
                <c:pt idx="1711">
                  <c:v>0.70522223215353519</c:v>
                </c:pt>
                <c:pt idx="1712">
                  <c:v>0.70660430126907126</c:v>
                </c:pt>
                <c:pt idx="1713">
                  <c:v>0.70766496570955872</c:v>
                </c:pt>
                <c:pt idx="1714">
                  <c:v>0.70954539226322799</c:v>
                </c:pt>
                <c:pt idx="1715">
                  <c:v>0.71064346346216112</c:v>
                </c:pt>
                <c:pt idx="1716">
                  <c:v>0.71158211733497556</c:v>
                </c:pt>
                <c:pt idx="1717">
                  <c:v>0.71321540012408069</c:v>
                </c:pt>
                <c:pt idx="1718">
                  <c:v>0.71454289616279787</c:v>
                </c:pt>
                <c:pt idx="1719">
                  <c:v>0.71638520554290752</c:v>
                </c:pt>
                <c:pt idx="1720">
                  <c:v>0.71751562040554306</c:v>
                </c:pt>
                <c:pt idx="1721">
                  <c:v>0.71914439515682693</c:v>
                </c:pt>
                <c:pt idx="1722">
                  <c:v>0.72038326257064011</c:v>
                </c:pt>
                <c:pt idx="1723">
                  <c:v>0.72260213276694418</c:v>
                </c:pt>
                <c:pt idx="1724">
                  <c:v>0.72392254451770077</c:v>
                </c:pt>
                <c:pt idx="1725">
                  <c:v>0.72678183381884909</c:v>
                </c:pt>
                <c:pt idx="1726">
                  <c:v>0.72907252903405007</c:v>
                </c:pt>
                <c:pt idx="1727">
                  <c:v>0.73034717723713605</c:v>
                </c:pt>
                <c:pt idx="1728">
                  <c:v>0.73232587493199452</c:v>
                </c:pt>
                <c:pt idx="1729">
                  <c:v>0.73431280409526145</c:v>
                </c:pt>
                <c:pt idx="1730">
                  <c:v>0.73625633055889117</c:v>
                </c:pt>
                <c:pt idx="1731">
                  <c:v>0.73913458215503103</c:v>
                </c:pt>
                <c:pt idx="1732">
                  <c:v>0.74172721099013617</c:v>
                </c:pt>
                <c:pt idx="1733">
                  <c:v>0.7447559590824786</c:v>
                </c:pt>
                <c:pt idx="1734">
                  <c:v>0.74690470496380024</c:v>
                </c:pt>
                <c:pt idx="1735">
                  <c:v>0.74865366612213591</c:v>
                </c:pt>
                <c:pt idx="1736">
                  <c:v>0.75084125367720123</c:v>
                </c:pt>
                <c:pt idx="1737">
                  <c:v>0.75280217928836102</c:v>
                </c:pt>
                <c:pt idx="1738">
                  <c:v>0.75740512910940283</c:v>
                </c:pt>
                <c:pt idx="1739">
                  <c:v>0.7593585733717606</c:v>
                </c:pt>
                <c:pt idx="1740">
                  <c:v>0.76214646192904179</c:v>
                </c:pt>
                <c:pt idx="1741">
                  <c:v>0.76396329712457223</c:v>
                </c:pt>
                <c:pt idx="1742">
                  <c:v>0.76792870116117695</c:v>
                </c:pt>
                <c:pt idx="1743">
                  <c:v>0.77124305679176541</c:v>
                </c:pt>
                <c:pt idx="1744">
                  <c:v>0.76862142033196434</c:v>
                </c:pt>
                <c:pt idx="1745">
                  <c:v>0.77125440746811225</c:v>
                </c:pt>
                <c:pt idx="1746">
                  <c:v>0.77297303955975116</c:v>
                </c:pt>
                <c:pt idx="1747">
                  <c:v>0.77601008734934485</c:v>
                </c:pt>
                <c:pt idx="1748">
                  <c:v>0.77753874825332525</c:v>
                </c:pt>
                <c:pt idx="1749">
                  <c:v>0.77850361380014588</c:v>
                </c:pt>
                <c:pt idx="1750">
                  <c:v>0.77935716943924516</c:v>
                </c:pt>
                <c:pt idx="1751">
                  <c:v>0.77964847088521982</c:v>
                </c:pt>
                <c:pt idx="1752">
                  <c:v>0.78046494807510458</c:v>
                </c:pt>
                <c:pt idx="1753">
                  <c:v>0.78160042069560043</c:v>
                </c:pt>
                <c:pt idx="1754">
                  <c:v>0.78325050754649939</c:v>
                </c:pt>
                <c:pt idx="1755">
                  <c:v>0.7849106318921838</c:v>
                </c:pt>
                <c:pt idx="1756">
                  <c:v>0.78730390515720761</c:v>
                </c:pt>
                <c:pt idx="1757">
                  <c:v>0.78890143057075945</c:v>
                </c:pt>
                <c:pt idx="1758">
                  <c:v>0.79120287729371652</c:v>
                </c:pt>
                <c:pt idx="1759">
                  <c:v>0.79377460996249116</c:v>
                </c:pt>
                <c:pt idx="1760">
                  <c:v>0.79498585221641394</c:v>
                </c:pt>
                <c:pt idx="1761">
                  <c:v>0.79721174075047629</c:v>
                </c:pt>
                <c:pt idx="1762">
                  <c:v>0.79890741984315938</c:v>
                </c:pt>
                <c:pt idx="1763">
                  <c:v>0.79984870290931742</c:v>
                </c:pt>
                <c:pt idx="1764">
                  <c:v>0.80037530416272373</c:v>
                </c:pt>
                <c:pt idx="1765">
                  <c:v>0.80095592032866192</c:v>
                </c:pt>
                <c:pt idx="1766">
                  <c:v>0.80045946902029297</c:v>
                </c:pt>
                <c:pt idx="1767">
                  <c:v>0.79998746534862419</c:v>
                </c:pt>
                <c:pt idx="1768">
                  <c:v>0.79883846086745325</c:v>
                </c:pt>
                <c:pt idx="1769">
                  <c:v>0.79912255888338923</c:v>
                </c:pt>
                <c:pt idx="1770">
                  <c:v>0.79859991126608343</c:v>
                </c:pt>
                <c:pt idx="1771">
                  <c:v>0.79852998520942375</c:v>
                </c:pt>
                <c:pt idx="1772">
                  <c:v>0.79878755316297401</c:v>
                </c:pt>
                <c:pt idx="1773">
                  <c:v>0.79812545141771618</c:v>
                </c:pt>
                <c:pt idx="1774">
                  <c:v>0.79761768900910612</c:v>
                </c:pt>
                <c:pt idx="1775">
                  <c:v>0.80136395648047576</c:v>
                </c:pt>
                <c:pt idx="1776">
                  <c:v>0.80181404080677965</c:v>
                </c:pt>
                <c:pt idx="1777">
                  <c:v>0.80195606001204189</c:v>
                </c:pt>
                <c:pt idx="1778">
                  <c:v>0.80219355433799289</c:v>
                </c:pt>
                <c:pt idx="1779">
                  <c:v>0.80253439585912922</c:v>
                </c:pt>
                <c:pt idx="1780">
                  <c:v>0.80404204921505373</c:v>
                </c:pt>
                <c:pt idx="1781">
                  <c:v>0.8062764170497464</c:v>
                </c:pt>
                <c:pt idx="1782">
                  <c:v>0.80450049868596218</c:v>
                </c:pt>
                <c:pt idx="1783">
                  <c:v>0.79222668365166515</c:v>
                </c:pt>
                <c:pt idx="1784">
                  <c:v>0.78755404541298268</c:v>
                </c:pt>
                <c:pt idx="1785">
                  <c:v>0.78300071457894083</c:v>
                </c:pt>
                <c:pt idx="1786">
                  <c:v>0.79240279075477815</c:v>
                </c:pt>
                <c:pt idx="1787">
                  <c:v>0.79535830873790303</c:v>
                </c:pt>
                <c:pt idx="1788">
                  <c:v>0.79591714581756423</c:v>
                </c:pt>
                <c:pt idx="1789">
                  <c:v>0.7993687220527127</c:v>
                </c:pt>
                <c:pt idx="1790">
                  <c:v>0.80498351591512385</c:v>
                </c:pt>
                <c:pt idx="1791">
                  <c:v>0.81153242361573574</c:v>
                </c:pt>
                <c:pt idx="1792">
                  <c:v>0.82267833297697357</c:v>
                </c:pt>
                <c:pt idx="1793">
                  <c:v>0.83027714015533549</c:v>
                </c:pt>
                <c:pt idx="1794">
                  <c:v>0.8328965290545266</c:v>
                </c:pt>
                <c:pt idx="1795">
                  <c:v>0.8345971729167655</c:v>
                </c:pt>
                <c:pt idx="1796">
                  <c:v>0.83660366489946614</c:v>
                </c:pt>
                <c:pt idx="1797">
                  <c:v>0.83641684306838837</c:v>
                </c:pt>
                <c:pt idx="1798">
                  <c:v>0.83854735557287674</c:v>
                </c:pt>
                <c:pt idx="1799">
                  <c:v>0.84187904997686014</c:v>
                </c:pt>
                <c:pt idx="1800">
                  <c:v>0.84093468416729567</c:v>
                </c:pt>
                <c:pt idx="1801">
                  <c:v>0.83902767585630356</c:v>
                </c:pt>
                <c:pt idx="1802">
                  <c:v>0.83864322800009405</c:v>
                </c:pt>
                <c:pt idx="1803">
                  <c:v>0.83790971407969539</c:v>
                </c:pt>
                <c:pt idx="1804">
                  <c:v>0.8395352023372693</c:v>
                </c:pt>
                <c:pt idx="1805">
                  <c:v>0.83911551487801039</c:v>
                </c:pt>
                <c:pt idx="1806">
                  <c:v>0.83713976761563758</c:v>
                </c:pt>
                <c:pt idx="1807">
                  <c:v>0.83429499402540541</c:v>
                </c:pt>
                <c:pt idx="1808">
                  <c:v>0.83211766357402606</c:v>
                </c:pt>
                <c:pt idx="1809">
                  <c:v>0.8296934383722181</c:v>
                </c:pt>
                <c:pt idx="1810">
                  <c:v>0.82868113225141249</c:v>
                </c:pt>
                <c:pt idx="1811">
                  <c:v>0.82810514392159085</c:v>
                </c:pt>
                <c:pt idx="1812">
                  <c:v>0.82891922202586055</c:v>
                </c:pt>
                <c:pt idx="1813">
                  <c:v>0.83034833570906175</c:v>
                </c:pt>
                <c:pt idx="1814">
                  <c:v>0.83095995633038844</c:v>
                </c:pt>
                <c:pt idx="1815">
                  <c:v>0.83200246392335375</c:v>
                </c:pt>
                <c:pt idx="1816">
                  <c:v>0.83282561999684712</c:v>
                </c:pt>
                <c:pt idx="1817">
                  <c:v>0.83354512706673844</c:v>
                </c:pt>
                <c:pt idx="1818">
                  <c:v>0.83483027880570959</c:v>
                </c:pt>
                <c:pt idx="1819">
                  <c:v>0.83486573342128689</c:v>
                </c:pt>
                <c:pt idx="1820">
                  <c:v>0.8355125855505835</c:v>
                </c:pt>
                <c:pt idx="1821">
                  <c:v>0.8352905531691408</c:v>
                </c:pt>
                <c:pt idx="1822">
                  <c:v>0.83470832610380974</c:v>
                </c:pt>
                <c:pt idx="1823">
                  <c:v>0.83385895572805346</c:v>
                </c:pt>
                <c:pt idx="1824">
                  <c:v>0.83319412683972427</c:v>
                </c:pt>
                <c:pt idx="1825">
                  <c:v>0.83209918402168648</c:v>
                </c:pt>
                <c:pt idx="1826">
                  <c:v>0.83166281736582892</c:v>
                </c:pt>
                <c:pt idx="1827">
                  <c:v>0.83058508048079738</c:v>
                </c:pt>
                <c:pt idx="1828">
                  <c:v>0.83005433818323637</c:v>
                </c:pt>
                <c:pt idx="1829">
                  <c:v>0.83033442901061394</c:v>
                </c:pt>
                <c:pt idx="1830">
                  <c:v>0.82991063164497814</c:v>
                </c:pt>
                <c:pt idx="1831">
                  <c:v>0.82979946905421442</c:v>
                </c:pt>
                <c:pt idx="1832">
                  <c:v>0.82969853087175605</c:v>
                </c:pt>
                <c:pt idx="1833">
                  <c:v>0.83030568406561311</c:v>
                </c:pt>
                <c:pt idx="1834">
                  <c:v>0.83088888500266989</c:v>
                </c:pt>
                <c:pt idx="1835">
                  <c:v>0.83181696425884777</c:v>
                </c:pt>
                <c:pt idx="1836">
                  <c:v>0.83146332735065931</c:v>
                </c:pt>
                <c:pt idx="1837">
                  <c:v>0.82812989836484963</c:v>
                </c:pt>
                <c:pt idx="1838">
                  <c:v>0.8284284493443691</c:v>
                </c:pt>
                <c:pt idx="1839">
                  <c:v>0.82657416728160171</c:v>
                </c:pt>
                <c:pt idx="1840">
                  <c:v>0.82032657191285807</c:v>
                </c:pt>
                <c:pt idx="1841">
                  <c:v>0.81438831929212596</c:v>
                </c:pt>
                <c:pt idx="1842">
                  <c:v>0.81397328142040815</c:v>
                </c:pt>
                <c:pt idx="1843">
                  <c:v>0.81394389589612115</c:v>
                </c:pt>
                <c:pt idx="1844">
                  <c:v>0.81489398230199228</c:v>
                </c:pt>
                <c:pt idx="1845">
                  <c:v>0.81643297738435383</c:v>
                </c:pt>
                <c:pt idx="1846">
                  <c:v>0.81787077391338581</c:v>
                </c:pt>
                <c:pt idx="1847">
                  <c:v>0.81940161011786283</c:v>
                </c:pt>
                <c:pt idx="1848">
                  <c:v>0.82192467346534204</c:v>
                </c:pt>
                <c:pt idx="1849">
                  <c:v>0.82426422541585331</c:v>
                </c:pt>
                <c:pt idx="1850">
                  <c:v>0.82522282629384935</c:v>
                </c:pt>
                <c:pt idx="1851">
                  <c:v>0.82630103684255862</c:v>
                </c:pt>
                <c:pt idx="1852">
                  <c:v>0.82606793018856206</c:v>
                </c:pt>
                <c:pt idx="1853">
                  <c:v>0.82679206651098891</c:v>
                </c:pt>
                <c:pt idx="1854">
                  <c:v>0.82797263298734136</c:v>
                </c:pt>
                <c:pt idx="1855">
                  <c:v>0.82919907924979963</c:v>
                </c:pt>
                <c:pt idx="1856">
                  <c:v>0.82935455935557012</c:v>
                </c:pt>
                <c:pt idx="1857">
                  <c:v>0.82879590178803753</c:v>
                </c:pt>
                <c:pt idx="1858">
                  <c:v>0.8274881984120005</c:v>
                </c:pt>
                <c:pt idx="1859">
                  <c:v>0.82749704150200643</c:v>
                </c:pt>
                <c:pt idx="1860">
                  <c:v>0.82482499987748259</c:v>
                </c:pt>
                <c:pt idx="1861">
                  <c:v>0.82197653391331571</c:v>
                </c:pt>
                <c:pt idx="1862">
                  <c:v>0.82124825893385089</c:v>
                </c:pt>
                <c:pt idx="1863">
                  <c:v>0.82212340520870852</c:v>
                </c:pt>
                <c:pt idx="1864">
                  <c:v>0.82368353263964433</c:v>
                </c:pt>
                <c:pt idx="1865">
                  <c:v>0.8256632596723712</c:v>
                </c:pt>
                <c:pt idx="1866">
                  <c:v>0.82636776294780745</c:v>
                </c:pt>
                <c:pt idx="1867">
                  <c:v>0.82748147138338513</c:v>
                </c:pt>
                <c:pt idx="1868">
                  <c:v>0.82960680021320909</c:v>
                </c:pt>
                <c:pt idx="1869">
                  <c:v>0.83090715453124875</c:v>
                </c:pt>
                <c:pt idx="1870">
                  <c:v>0.83211115086240628</c:v>
                </c:pt>
                <c:pt idx="1871">
                  <c:v>0.83294227590336922</c:v>
                </c:pt>
                <c:pt idx="1872">
                  <c:v>0.83348380445239134</c:v>
                </c:pt>
                <c:pt idx="1873">
                  <c:v>0.83505752650520471</c:v>
                </c:pt>
                <c:pt idx="1874">
                  <c:v>0.83390229709236696</c:v>
                </c:pt>
                <c:pt idx="1875">
                  <c:v>0.8338739385261027</c:v>
                </c:pt>
                <c:pt idx="1876">
                  <c:v>0.83249756689354171</c:v>
                </c:pt>
                <c:pt idx="1877">
                  <c:v>0.82944260052147056</c:v>
                </c:pt>
                <c:pt idx="1878">
                  <c:v>0.88872866193735878</c:v>
                </c:pt>
                <c:pt idx="1879">
                  <c:v>0.88670512831425286</c:v>
                </c:pt>
                <c:pt idx="1880">
                  <c:v>0.88446203522426414</c:v>
                </c:pt>
                <c:pt idx="1881">
                  <c:v>0.87954589564639452</c:v>
                </c:pt>
                <c:pt idx="1882">
                  <c:v>0.87518710668620492</c:v>
                </c:pt>
                <c:pt idx="1883">
                  <c:v>0.87335355206681831</c:v>
                </c:pt>
                <c:pt idx="1884">
                  <c:v>0.86722620040594756</c:v>
                </c:pt>
                <c:pt idx="1885">
                  <c:v>0.86086879501423574</c:v>
                </c:pt>
                <c:pt idx="1886">
                  <c:v>0.85642673986549789</c:v>
                </c:pt>
                <c:pt idx="1887">
                  <c:v>0.85277239768895963</c:v>
                </c:pt>
                <c:pt idx="1888">
                  <c:v>0.8472419647819025</c:v>
                </c:pt>
                <c:pt idx="1889">
                  <c:v>0.84161911951784618</c:v>
                </c:pt>
                <c:pt idx="1890">
                  <c:v>0.83569225249773305</c:v>
                </c:pt>
                <c:pt idx="1891">
                  <c:v>0.83045874047320711</c:v>
                </c:pt>
                <c:pt idx="1892">
                  <c:v>0.82841597534674971</c:v>
                </c:pt>
                <c:pt idx="1893">
                  <c:v>0.82590121368119407</c:v>
                </c:pt>
                <c:pt idx="1894">
                  <c:v>0.82236394413386993</c:v>
                </c:pt>
                <c:pt idx="1895">
                  <c:v>0.81824383784273136</c:v>
                </c:pt>
                <c:pt idx="1896">
                  <c:v>0.81272419852777944</c:v>
                </c:pt>
                <c:pt idx="1897">
                  <c:v>0.80489841092557546</c:v>
                </c:pt>
                <c:pt idx="1898">
                  <c:v>0.79701479590258562</c:v>
                </c:pt>
                <c:pt idx="1899">
                  <c:v>0.79075770678027046</c:v>
                </c:pt>
                <c:pt idx="1900">
                  <c:v>0.78028013892925518</c:v>
                </c:pt>
                <c:pt idx="1901">
                  <c:v>0.76984516522793056</c:v>
                </c:pt>
                <c:pt idx="1902">
                  <c:v>0.76458974903100962</c:v>
                </c:pt>
                <c:pt idx="1903">
                  <c:v>0.75925372072093622</c:v>
                </c:pt>
                <c:pt idx="1904">
                  <c:v>0.75202592874280361</c:v>
                </c:pt>
                <c:pt idx="1905">
                  <c:v>0.74441679551016748</c:v>
                </c:pt>
                <c:pt idx="1906">
                  <c:v>0.73777257919552952</c:v>
                </c:pt>
                <c:pt idx="1907">
                  <c:v>0.73281912303052399</c:v>
                </c:pt>
                <c:pt idx="1908">
                  <c:v>0.72485818626477194</c:v>
                </c:pt>
                <c:pt idx="1909">
                  <c:v>0.71674478906074213</c:v>
                </c:pt>
                <c:pt idx="1910">
                  <c:v>0.7141871982459016</c:v>
                </c:pt>
                <c:pt idx="1911">
                  <c:v>0.71242421105936682</c:v>
                </c:pt>
                <c:pt idx="1912">
                  <c:v>0.70532483133568313</c:v>
                </c:pt>
                <c:pt idx="1913">
                  <c:v>0.70208362398941426</c:v>
                </c:pt>
                <c:pt idx="1914">
                  <c:v>0.70047139294083116</c:v>
                </c:pt>
                <c:pt idx="1915">
                  <c:v>0.6994714442380201</c:v>
                </c:pt>
                <c:pt idx="1916">
                  <c:v>0.69817923813830096</c:v>
                </c:pt>
                <c:pt idx="1917">
                  <c:v>0.69435988222333811</c:v>
                </c:pt>
                <c:pt idx="1918">
                  <c:v>0.69038107819789651</c:v>
                </c:pt>
                <c:pt idx="1919">
                  <c:v>0.6866145950557867</c:v>
                </c:pt>
                <c:pt idx="1920">
                  <c:v>0.68319655973856541</c:v>
                </c:pt>
                <c:pt idx="1921">
                  <c:v>0.68227265619850741</c:v>
                </c:pt>
                <c:pt idx="1922">
                  <c:v>0.68035084220196651</c:v>
                </c:pt>
                <c:pt idx="1923">
                  <c:v>0.67863130516457371</c:v>
                </c:pt>
                <c:pt idx="1924">
                  <c:v>0.68017119486581457</c:v>
                </c:pt>
                <c:pt idx="1925">
                  <c:v>0.68269859794594034</c:v>
                </c:pt>
                <c:pt idx="1926">
                  <c:v>0.68289380704435698</c:v>
                </c:pt>
                <c:pt idx="1927">
                  <c:v>0.68340608728035224</c:v>
                </c:pt>
                <c:pt idx="1928">
                  <c:v>0.68224828455858932</c:v>
                </c:pt>
                <c:pt idx="1929">
                  <c:v>0.68060006873099055</c:v>
                </c:pt>
                <c:pt idx="1930">
                  <c:v>0.67921482249408682</c:v>
                </c:pt>
                <c:pt idx="1931">
                  <c:v>0.67799967474490508</c:v>
                </c:pt>
                <c:pt idx="1932">
                  <c:v>0.6793874370914349</c:v>
                </c:pt>
                <c:pt idx="1933">
                  <c:v>0.67906933807238568</c:v>
                </c:pt>
                <c:pt idx="1934">
                  <c:v>0.67782241529474319</c:v>
                </c:pt>
                <c:pt idx="1935">
                  <c:v>0.67563189584084671</c:v>
                </c:pt>
                <c:pt idx="1936">
                  <c:v>0.67395119231098355</c:v>
                </c:pt>
                <c:pt idx="1937">
                  <c:v>0.67333654288641498</c:v>
                </c:pt>
                <c:pt idx="1938">
                  <c:v>0.67230503314516621</c:v>
                </c:pt>
                <c:pt idx="1939">
                  <c:v>0.66902538906370324</c:v>
                </c:pt>
                <c:pt idx="1940">
                  <c:v>0.66727582377606942</c:v>
                </c:pt>
                <c:pt idx="1941">
                  <c:v>0.66558327396751393</c:v>
                </c:pt>
                <c:pt idx="1942">
                  <c:v>0.66462624454734398</c:v>
                </c:pt>
                <c:pt idx="1943">
                  <c:v>0.66336902799608266</c:v>
                </c:pt>
                <c:pt idx="1944">
                  <c:v>0.66438965303509456</c:v>
                </c:pt>
                <c:pt idx="1945">
                  <c:v>0.66566834049005985</c:v>
                </c:pt>
                <c:pt idx="1946">
                  <c:v>0.66645016328093587</c:v>
                </c:pt>
                <c:pt idx="1947">
                  <c:v>0.66672728414194682</c:v>
                </c:pt>
                <c:pt idx="1948">
                  <c:v>0.66754881341145567</c:v>
                </c:pt>
                <c:pt idx="1949">
                  <c:v>0.66820898655297412</c:v>
                </c:pt>
                <c:pt idx="1950">
                  <c:v>0.66822698815649162</c:v>
                </c:pt>
                <c:pt idx="1951">
                  <c:v>0.66767168387191012</c:v>
                </c:pt>
                <c:pt idx="1952">
                  <c:v>0.66731589776368916</c:v>
                </c:pt>
                <c:pt idx="1953">
                  <c:v>0.667384684144117</c:v>
                </c:pt>
                <c:pt idx="1954">
                  <c:v>0.66587917140064357</c:v>
                </c:pt>
                <c:pt idx="1955">
                  <c:v>0.66432692736560472</c:v>
                </c:pt>
                <c:pt idx="1956">
                  <c:v>0.66433459452887522</c:v>
                </c:pt>
                <c:pt idx="1957">
                  <c:v>0.66418002758720063</c:v>
                </c:pt>
                <c:pt idx="1958">
                  <c:v>0.66596484478435636</c:v>
                </c:pt>
                <c:pt idx="1959">
                  <c:v>0.66714840082892246</c:v>
                </c:pt>
                <c:pt idx="1960">
                  <c:v>0.66958593999120963</c:v>
                </c:pt>
                <c:pt idx="1961">
                  <c:v>0.67349527737369874</c:v>
                </c:pt>
                <c:pt idx="1962">
                  <c:v>0.67514666357959185</c:v>
                </c:pt>
                <c:pt idx="1963">
                  <c:v>0.6756322781857087</c:v>
                </c:pt>
                <c:pt idx="1964">
                  <c:v>0.67653320781003456</c:v>
                </c:pt>
                <c:pt idx="1965">
                  <c:v>0.67689881727012158</c:v>
                </c:pt>
                <c:pt idx="1966">
                  <c:v>0.67772165834226872</c:v>
                </c:pt>
                <c:pt idx="1967">
                  <c:v>0.67767244615574374</c:v>
                </c:pt>
                <c:pt idx="1968">
                  <c:v>0.67819541850170484</c:v>
                </c:pt>
                <c:pt idx="1969">
                  <c:v>0.67741774666308874</c:v>
                </c:pt>
                <c:pt idx="1970">
                  <c:v>0.67705589694952373</c:v>
                </c:pt>
                <c:pt idx="1971">
                  <c:v>0.67473996496643296</c:v>
                </c:pt>
                <c:pt idx="1972">
                  <c:v>0.67414294165901723</c:v>
                </c:pt>
                <c:pt idx="1973">
                  <c:v>0.674145323618935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C0-4F7B-878A-AA7EED4B98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392576"/>
        <c:axId val="126410752"/>
      </c:scatterChart>
      <c:valAx>
        <c:axId val="1263925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410752"/>
        <c:crosses val="autoZero"/>
        <c:crossBetween val="midCat"/>
      </c:valAx>
      <c:valAx>
        <c:axId val="126410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392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ol</a:t>
            </a:r>
            <a:r>
              <a:rPr lang="en-US" baseline="0"/>
              <a:t> spread trade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3175">
                <a:solidFill>
                  <a:srgbClr val="FF0000"/>
                </a:solidFill>
              </a:ln>
              <a:effectLst/>
            </c:spPr>
          </c:marker>
          <c:dPt>
            <c:idx val="0"/>
            <c:marker>
              <c:symbol val="circle"/>
              <c:size val="10"/>
              <c:spPr>
                <a:solidFill>
                  <a:srgbClr val="FFFF00"/>
                </a:solidFill>
                <a:ln w="12700">
                  <a:solidFill>
                    <a:srgbClr val="FF0000"/>
                  </a:solidFill>
                </a:ln>
                <a:effectLst/>
              </c:spPr>
            </c:marker>
            <c:bubble3D val="0"/>
            <c:spPr>
              <a:ln w="2540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38BF-427B-B1A8-BA9DC846CCD9}"/>
              </c:ext>
            </c:extLst>
          </c:dPt>
          <c:xVal>
            <c:numRef>
              <c:f>'spread vol trading'!$B$2:$B$127</c:f>
              <c:numCache>
                <c:formatCode>General</c:formatCode>
                <c:ptCount val="126"/>
                <c:pt idx="0">
                  <c:v>12.220700457854299</c:v>
                </c:pt>
                <c:pt idx="1">
                  <c:v>11.502124999999999</c:v>
                </c:pt>
                <c:pt idx="2">
                  <c:v>10.4151875</c:v>
                </c:pt>
                <c:pt idx="3">
                  <c:v>10.055312499999999</c:v>
                </c:pt>
                <c:pt idx="4">
                  <c:v>10.112125000000001</c:v>
                </c:pt>
                <c:pt idx="5">
                  <c:v>9.3164999999999996</c:v>
                </c:pt>
                <c:pt idx="6">
                  <c:v>9.8791875000000005</c:v>
                </c:pt>
                <c:pt idx="7">
                  <c:v>9.4450000000000003</c:v>
                </c:pt>
                <c:pt idx="8">
                  <c:v>9.1333125000000006</c:v>
                </c:pt>
                <c:pt idx="9">
                  <c:v>9.1528124999999996</c:v>
                </c:pt>
                <c:pt idx="10">
                  <c:v>9.3208749999999991</c:v>
                </c:pt>
                <c:pt idx="11">
                  <c:v>10.3795</c:v>
                </c:pt>
                <c:pt idx="12">
                  <c:v>10.484875000000001</c:v>
                </c:pt>
                <c:pt idx="13">
                  <c:v>10.8756875</c:v>
                </c:pt>
                <c:pt idx="14">
                  <c:v>10.340375</c:v>
                </c:pt>
                <c:pt idx="15">
                  <c:v>9.7695000000000007</c:v>
                </c:pt>
                <c:pt idx="16">
                  <c:v>8.4589999999999996</c:v>
                </c:pt>
                <c:pt idx="17">
                  <c:v>8.0871875000000006</c:v>
                </c:pt>
                <c:pt idx="18">
                  <c:v>8.4384999999999994</c:v>
                </c:pt>
                <c:pt idx="19">
                  <c:v>9.0161250000000006</c:v>
                </c:pt>
                <c:pt idx="20">
                  <c:v>9.4963125000000002</c:v>
                </c:pt>
                <c:pt idx="21">
                  <c:v>8.9845000000000006</c:v>
                </c:pt>
                <c:pt idx="22">
                  <c:v>8.8036250000000003</c:v>
                </c:pt>
                <c:pt idx="23">
                  <c:v>9.7148125000000007</c:v>
                </c:pt>
                <c:pt idx="24">
                  <c:v>9.3469999999999995</c:v>
                </c:pt>
                <c:pt idx="25">
                  <c:v>9.1373125000000002</c:v>
                </c:pt>
                <c:pt idx="26">
                  <c:v>8.9896250000000002</c:v>
                </c:pt>
                <c:pt idx="27">
                  <c:v>8.4931874999999994</c:v>
                </c:pt>
                <c:pt idx="28">
                  <c:v>9.6136874999999993</c:v>
                </c:pt>
                <c:pt idx="29">
                  <c:v>10.0745</c:v>
                </c:pt>
                <c:pt idx="30">
                  <c:v>10.1241875</c:v>
                </c:pt>
                <c:pt idx="31">
                  <c:v>9.2885000000000009</c:v>
                </c:pt>
                <c:pt idx="32">
                  <c:v>8.8203125</c:v>
                </c:pt>
                <c:pt idx="33">
                  <c:v>9.0811250000000001</c:v>
                </c:pt>
                <c:pt idx="34">
                  <c:v>9.0191874999999992</c:v>
                </c:pt>
                <c:pt idx="35">
                  <c:v>8.9156250000000004</c:v>
                </c:pt>
                <c:pt idx="36">
                  <c:v>8.7491874999999997</c:v>
                </c:pt>
                <c:pt idx="37">
                  <c:v>9.0458125000000003</c:v>
                </c:pt>
                <c:pt idx="38">
                  <c:v>9.1661249999999992</c:v>
                </c:pt>
                <c:pt idx="39">
                  <c:v>7.983625</c:v>
                </c:pt>
                <c:pt idx="40">
                  <c:v>8.0678125000000005</c:v>
                </c:pt>
                <c:pt idx="41">
                  <c:v>8.2535000000000007</c:v>
                </c:pt>
                <c:pt idx="42">
                  <c:v>8.3266249999999999</c:v>
                </c:pt>
                <c:pt idx="43">
                  <c:v>8.4275000000000002</c:v>
                </c:pt>
                <c:pt idx="44">
                  <c:v>8.4026875000000008</c:v>
                </c:pt>
                <c:pt idx="45">
                  <c:v>8.2883125</c:v>
                </c:pt>
                <c:pt idx="46">
                  <c:v>8.1361875000000001</c:v>
                </c:pt>
                <c:pt idx="47">
                  <c:v>8.9083749999999995</c:v>
                </c:pt>
                <c:pt idx="48">
                  <c:v>8.6471874999999994</c:v>
                </c:pt>
                <c:pt idx="49">
                  <c:v>8.9906874999999999</c:v>
                </c:pt>
                <c:pt idx="50">
                  <c:v>8.9441249999999997</c:v>
                </c:pt>
                <c:pt idx="51">
                  <c:v>8.0991874999999993</c:v>
                </c:pt>
                <c:pt idx="52">
                  <c:v>8.3915000000000006</c:v>
                </c:pt>
                <c:pt idx="53">
                  <c:v>8.5241875</c:v>
                </c:pt>
                <c:pt idx="54">
                  <c:v>8.7004999999999999</c:v>
                </c:pt>
                <c:pt idx="55">
                  <c:v>9.1628749999999997</c:v>
                </c:pt>
                <c:pt idx="56">
                  <c:v>8.5843124999999993</c:v>
                </c:pt>
                <c:pt idx="57">
                  <c:v>9.8149999999999995</c:v>
                </c:pt>
                <c:pt idx="58">
                  <c:v>9.437875</c:v>
                </c:pt>
                <c:pt idx="59">
                  <c:v>9.4453750000000003</c:v>
                </c:pt>
                <c:pt idx="60">
                  <c:v>8.7545000000000002</c:v>
                </c:pt>
                <c:pt idx="61">
                  <c:v>9.59</c:v>
                </c:pt>
                <c:pt idx="62">
                  <c:v>9.5711250000000003</c:v>
                </c:pt>
                <c:pt idx="63">
                  <c:v>9.6741250000000001</c:v>
                </c:pt>
                <c:pt idx="64">
                  <c:v>9.6876874999999991</c:v>
                </c:pt>
                <c:pt idx="65">
                  <c:v>9.1486249999999991</c:v>
                </c:pt>
                <c:pt idx="66">
                  <c:v>9.7516874999999992</c:v>
                </c:pt>
                <c:pt idx="67">
                  <c:v>9.9548124999999992</c:v>
                </c:pt>
                <c:pt idx="68">
                  <c:v>10.861375000000001</c:v>
                </c:pt>
                <c:pt idx="69">
                  <c:v>11.507</c:v>
                </c:pt>
                <c:pt idx="70">
                  <c:v>11.2596875</c:v>
                </c:pt>
                <c:pt idx="71">
                  <c:v>10.984624999999999</c:v>
                </c:pt>
                <c:pt idx="72">
                  <c:v>10.1848125</c:v>
                </c:pt>
                <c:pt idx="73">
                  <c:v>9.4849999999999994</c:v>
                </c:pt>
                <c:pt idx="74">
                  <c:v>9.8000000000000007</c:v>
                </c:pt>
                <c:pt idx="75">
                  <c:v>9.7769999999999992</c:v>
                </c:pt>
                <c:pt idx="76">
                  <c:v>9.6739999999999995</c:v>
                </c:pt>
                <c:pt idx="77">
                  <c:v>9.5246250000000003</c:v>
                </c:pt>
                <c:pt idx="78">
                  <c:v>9.8094999999999999</c:v>
                </c:pt>
                <c:pt idx="79">
                  <c:v>10.442375</c:v>
                </c:pt>
                <c:pt idx="80">
                  <c:v>11.215</c:v>
                </c:pt>
                <c:pt idx="81">
                  <c:v>10.762874999999999</c:v>
                </c:pt>
                <c:pt idx="82">
                  <c:v>10.428000000000001</c:v>
                </c:pt>
                <c:pt idx="83">
                  <c:v>9.4253125000000004</c:v>
                </c:pt>
                <c:pt idx="84">
                  <c:v>10.547874999999999</c:v>
                </c:pt>
                <c:pt idx="85">
                  <c:v>10.031812499999999</c:v>
                </c:pt>
                <c:pt idx="86">
                  <c:v>9.7765000000000004</c:v>
                </c:pt>
                <c:pt idx="87">
                  <c:v>9.9600000000000009</c:v>
                </c:pt>
                <c:pt idx="88">
                  <c:v>11.200312500000001</c:v>
                </c:pt>
                <c:pt idx="89">
                  <c:v>11.586187499999999</c:v>
                </c:pt>
                <c:pt idx="90">
                  <c:v>10.977625</c:v>
                </c:pt>
                <c:pt idx="91">
                  <c:v>10.449624999999999</c:v>
                </c:pt>
                <c:pt idx="92">
                  <c:v>10.4976875</c:v>
                </c:pt>
                <c:pt idx="93">
                  <c:v>9.9056250000000006</c:v>
                </c:pt>
                <c:pt idx="94">
                  <c:v>10.3635</c:v>
                </c:pt>
                <c:pt idx="95">
                  <c:v>10.248312500000001</c:v>
                </c:pt>
                <c:pt idx="96">
                  <c:v>10.4076875</c:v>
                </c:pt>
                <c:pt idx="97">
                  <c:v>10.779</c:v>
                </c:pt>
                <c:pt idx="98">
                  <c:v>11.327375</c:v>
                </c:pt>
                <c:pt idx="99">
                  <c:v>11.670375</c:v>
                </c:pt>
                <c:pt idx="100">
                  <c:v>11.473125</c:v>
                </c:pt>
                <c:pt idx="101">
                  <c:v>12.087375</c:v>
                </c:pt>
                <c:pt idx="102">
                  <c:v>11.802375</c:v>
                </c:pt>
                <c:pt idx="103">
                  <c:v>12.2228125</c:v>
                </c:pt>
                <c:pt idx="104">
                  <c:v>11.856125</c:v>
                </c:pt>
                <c:pt idx="105">
                  <c:v>14.772187499999999</c:v>
                </c:pt>
                <c:pt idx="106">
                  <c:v>15.127124999999999</c:v>
                </c:pt>
                <c:pt idx="107">
                  <c:v>18.494375000000002</c:v>
                </c:pt>
                <c:pt idx="108">
                  <c:v>18.0241875</c:v>
                </c:pt>
                <c:pt idx="109">
                  <c:v>16.734375</c:v>
                </c:pt>
                <c:pt idx="110">
                  <c:v>15.725</c:v>
                </c:pt>
                <c:pt idx="111">
                  <c:v>14.543125</c:v>
                </c:pt>
                <c:pt idx="112">
                  <c:v>13.719374999999999</c:v>
                </c:pt>
                <c:pt idx="113">
                  <c:v>13.1358125</c:v>
                </c:pt>
                <c:pt idx="114">
                  <c:v>12.373125</c:v>
                </c:pt>
                <c:pt idx="115">
                  <c:v>11.6516875</c:v>
                </c:pt>
                <c:pt idx="116">
                  <c:v>11.079124999999999</c:v>
                </c:pt>
                <c:pt idx="117">
                  <c:v>11.470625</c:v>
                </c:pt>
                <c:pt idx="118">
                  <c:v>11.904187500000001</c:v>
                </c:pt>
                <c:pt idx="119">
                  <c:v>12.610374999999999</c:v>
                </c:pt>
                <c:pt idx="120">
                  <c:v>13.2858125</c:v>
                </c:pt>
                <c:pt idx="121">
                  <c:v>14.2348125</c:v>
                </c:pt>
                <c:pt idx="122">
                  <c:v>14.0458125</c:v>
                </c:pt>
                <c:pt idx="123">
                  <c:v>14.6868125</c:v>
                </c:pt>
                <c:pt idx="124">
                  <c:v>13.993</c:v>
                </c:pt>
                <c:pt idx="125">
                  <c:v>14.077624999999999</c:v>
                </c:pt>
              </c:numCache>
            </c:numRef>
          </c:xVal>
          <c:yVal>
            <c:numRef>
              <c:f>'spread vol trading'!$D$2:$D$127</c:f>
              <c:numCache>
                <c:formatCode>General</c:formatCode>
                <c:ptCount val="126"/>
                <c:pt idx="0">
                  <c:v>4.6951723426573011</c:v>
                </c:pt>
                <c:pt idx="1">
                  <c:v>4.8275624999999991</c:v>
                </c:pt>
                <c:pt idx="2">
                  <c:v>5.4596874999999994</c:v>
                </c:pt>
                <c:pt idx="3">
                  <c:v>4.9105625000000011</c:v>
                </c:pt>
                <c:pt idx="4">
                  <c:v>5.1922499999999996</c:v>
                </c:pt>
                <c:pt idx="5">
                  <c:v>5.8063125000000007</c:v>
                </c:pt>
                <c:pt idx="6">
                  <c:v>4.9191874999999996</c:v>
                </c:pt>
                <c:pt idx="7">
                  <c:v>4.7681874999999998</c:v>
                </c:pt>
                <c:pt idx="8">
                  <c:v>5.4336874999999996</c:v>
                </c:pt>
                <c:pt idx="9">
                  <c:v>5.52</c:v>
                </c:pt>
                <c:pt idx="10">
                  <c:v>6.2298125000000013</c:v>
                </c:pt>
                <c:pt idx="11">
                  <c:v>5.919812499999999</c:v>
                </c:pt>
                <c:pt idx="12">
                  <c:v>5.5716249999999992</c:v>
                </c:pt>
                <c:pt idx="13">
                  <c:v>5.6306874999999987</c:v>
                </c:pt>
                <c:pt idx="14">
                  <c:v>5.6328125</c:v>
                </c:pt>
                <c:pt idx="15">
                  <c:v>6.6156874999999999</c:v>
                </c:pt>
                <c:pt idx="16">
                  <c:v>6.1180000000000003</c:v>
                </c:pt>
                <c:pt idx="17">
                  <c:v>7.6183125</c:v>
                </c:pt>
                <c:pt idx="18">
                  <c:v>6.9748750000000008</c:v>
                </c:pt>
                <c:pt idx="19">
                  <c:v>6.3098749999999999</c:v>
                </c:pt>
                <c:pt idx="20">
                  <c:v>6.2778749999999999</c:v>
                </c:pt>
                <c:pt idx="21">
                  <c:v>7.0196874999999999</c:v>
                </c:pt>
                <c:pt idx="22">
                  <c:v>6.4501875000000002</c:v>
                </c:pt>
                <c:pt idx="23">
                  <c:v>6.731562499999999</c:v>
                </c:pt>
                <c:pt idx="24">
                  <c:v>6.3514999999999997</c:v>
                </c:pt>
                <c:pt idx="25">
                  <c:v>5.5018124999999998</c:v>
                </c:pt>
                <c:pt idx="26">
                  <c:v>6.5659999999999989</c:v>
                </c:pt>
                <c:pt idx="27">
                  <c:v>7.2201250000000012</c:v>
                </c:pt>
                <c:pt idx="28">
                  <c:v>7.3296250000000018</c:v>
                </c:pt>
                <c:pt idx="29">
                  <c:v>6.1921250000000008</c:v>
                </c:pt>
                <c:pt idx="30">
                  <c:v>6.5486875000000015</c:v>
                </c:pt>
                <c:pt idx="31">
                  <c:v>6.2079999999999984</c:v>
                </c:pt>
                <c:pt idx="32">
                  <c:v>6.4538124999999997</c:v>
                </c:pt>
                <c:pt idx="33">
                  <c:v>5.1665624999999995</c:v>
                </c:pt>
                <c:pt idx="34">
                  <c:v>5.4519375000000014</c:v>
                </c:pt>
                <c:pt idx="35">
                  <c:v>5.4785000000000004</c:v>
                </c:pt>
                <c:pt idx="36">
                  <c:v>4.666500000000001</c:v>
                </c:pt>
                <c:pt idx="37">
                  <c:v>5.2199999999999989</c:v>
                </c:pt>
                <c:pt idx="38">
                  <c:v>5.1391875000000002</c:v>
                </c:pt>
                <c:pt idx="39">
                  <c:v>5.9785000000000004</c:v>
                </c:pt>
                <c:pt idx="40">
                  <c:v>6.5331875000000004</c:v>
                </c:pt>
                <c:pt idx="41">
                  <c:v>5.5031249999999989</c:v>
                </c:pt>
                <c:pt idx="42">
                  <c:v>6.0682500000000008</c:v>
                </c:pt>
                <c:pt idx="43">
                  <c:v>6.3748124999999991</c:v>
                </c:pt>
                <c:pt idx="44">
                  <c:v>6.3219374999999989</c:v>
                </c:pt>
                <c:pt idx="45">
                  <c:v>5.8438750000000006</c:v>
                </c:pt>
                <c:pt idx="46">
                  <c:v>5.4376874999999991</c:v>
                </c:pt>
                <c:pt idx="47">
                  <c:v>5.8070000000000004</c:v>
                </c:pt>
                <c:pt idx="48">
                  <c:v>6.7865000000000002</c:v>
                </c:pt>
                <c:pt idx="49">
                  <c:v>6.6865000000000006</c:v>
                </c:pt>
                <c:pt idx="50">
                  <c:v>6.6713750000000012</c:v>
                </c:pt>
                <c:pt idx="51">
                  <c:v>6.0478125000000009</c:v>
                </c:pt>
                <c:pt idx="52">
                  <c:v>6.4344999999999999</c:v>
                </c:pt>
                <c:pt idx="53">
                  <c:v>6.1623125000000005</c:v>
                </c:pt>
                <c:pt idx="54">
                  <c:v>6.2735000000000003</c:v>
                </c:pt>
                <c:pt idx="55">
                  <c:v>5.8846249999999998</c:v>
                </c:pt>
                <c:pt idx="56">
                  <c:v>6.2903750000000009</c:v>
                </c:pt>
                <c:pt idx="57">
                  <c:v>6.724000000000002</c:v>
                </c:pt>
                <c:pt idx="58">
                  <c:v>6.8364375000000006</c:v>
                </c:pt>
                <c:pt idx="59">
                  <c:v>7.4739999999999984</c:v>
                </c:pt>
                <c:pt idx="60">
                  <c:v>7.6418125000000003</c:v>
                </c:pt>
                <c:pt idx="61">
                  <c:v>7.7843124999999986</c:v>
                </c:pt>
                <c:pt idx="62">
                  <c:v>7.6240624999999991</c:v>
                </c:pt>
                <c:pt idx="63">
                  <c:v>7.7074999999999996</c:v>
                </c:pt>
                <c:pt idx="64">
                  <c:v>7.6846875000000026</c:v>
                </c:pt>
                <c:pt idx="65">
                  <c:v>7.9617500000000021</c:v>
                </c:pt>
                <c:pt idx="66">
                  <c:v>7.7789999999999999</c:v>
                </c:pt>
                <c:pt idx="67">
                  <c:v>8.2728125000000006</c:v>
                </c:pt>
                <c:pt idx="68">
                  <c:v>8.0419374999999977</c:v>
                </c:pt>
                <c:pt idx="69">
                  <c:v>8.9366874999999997</c:v>
                </c:pt>
                <c:pt idx="70">
                  <c:v>7.3194999999999997</c:v>
                </c:pt>
                <c:pt idx="71">
                  <c:v>7.0555000000000003</c:v>
                </c:pt>
                <c:pt idx="72">
                  <c:v>8.1045625000000001</c:v>
                </c:pt>
                <c:pt idx="73">
                  <c:v>8.0273749999999993</c:v>
                </c:pt>
                <c:pt idx="74">
                  <c:v>9.0181874999999998</c:v>
                </c:pt>
                <c:pt idx="75">
                  <c:v>7.5763750000000005</c:v>
                </c:pt>
                <c:pt idx="76">
                  <c:v>7.5896875000000001</c:v>
                </c:pt>
                <c:pt idx="77">
                  <c:v>8.2850000000000001</c:v>
                </c:pt>
                <c:pt idx="78">
                  <c:v>8.0428125000000001</c:v>
                </c:pt>
                <c:pt idx="79">
                  <c:v>8.9739374999999999</c:v>
                </c:pt>
                <c:pt idx="80">
                  <c:v>8.7893749999999997</c:v>
                </c:pt>
                <c:pt idx="81">
                  <c:v>6.6846250000000023</c:v>
                </c:pt>
                <c:pt idx="82">
                  <c:v>7.8318750000000001</c:v>
                </c:pt>
                <c:pt idx="83">
                  <c:v>7.2596874999999983</c:v>
                </c:pt>
                <c:pt idx="84">
                  <c:v>6.6266249999999989</c:v>
                </c:pt>
                <c:pt idx="85">
                  <c:v>6.8163750000000025</c:v>
                </c:pt>
                <c:pt idx="86">
                  <c:v>7.0428750000000004</c:v>
                </c:pt>
                <c:pt idx="87">
                  <c:v>7.9386875000000003</c:v>
                </c:pt>
                <c:pt idx="88">
                  <c:v>8.185062499999999</c:v>
                </c:pt>
                <c:pt idx="89">
                  <c:v>7.7551874999999999</c:v>
                </c:pt>
                <c:pt idx="90">
                  <c:v>7.1975625000000001</c:v>
                </c:pt>
                <c:pt idx="91">
                  <c:v>8.8387499999999992</c:v>
                </c:pt>
                <c:pt idx="92">
                  <c:v>8.9550000000000001</c:v>
                </c:pt>
                <c:pt idx="93">
                  <c:v>8.5322499999999977</c:v>
                </c:pt>
                <c:pt idx="94">
                  <c:v>8.0526250000000008</c:v>
                </c:pt>
                <c:pt idx="95">
                  <c:v>7.1938124999999999</c:v>
                </c:pt>
                <c:pt idx="96">
                  <c:v>8.0083125000000006</c:v>
                </c:pt>
                <c:pt idx="97">
                  <c:v>9.1045000000000016</c:v>
                </c:pt>
                <c:pt idx="98">
                  <c:v>9.2114374999999988</c:v>
                </c:pt>
                <c:pt idx="99">
                  <c:v>10.15475</c:v>
                </c:pt>
                <c:pt idx="100">
                  <c:v>10.898562500000001</c:v>
                </c:pt>
                <c:pt idx="101">
                  <c:v>13.844125</c:v>
                </c:pt>
                <c:pt idx="102">
                  <c:v>14.311312500000001</c:v>
                </c:pt>
                <c:pt idx="103">
                  <c:v>11.751999999999999</c:v>
                </c:pt>
                <c:pt idx="104">
                  <c:v>8.697874999999998</c:v>
                </c:pt>
                <c:pt idx="105">
                  <c:v>11.606125</c:v>
                </c:pt>
                <c:pt idx="106">
                  <c:v>7.9773750000000021</c:v>
                </c:pt>
                <c:pt idx="107">
                  <c:v>7.7074374999999975</c:v>
                </c:pt>
                <c:pt idx="108">
                  <c:v>8.0873124999999995</c:v>
                </c:pt>
                <c:pt idx="109">
                  <c:v>6.5732500000000016</c:v>
                </c:pt>
                <c:pt idx="110">
                  <c:v>7.6510000000000016</c:v>
                </c:pt>
                <c:pt idx="111">
                  <c:v>6.7310000000000016</c:v>
                </c:pt>
                <c:pt idx="112">
                  <c:v>6.442499999999999</c:v>
                </c:pt>
                <c:pt idx="113">
                  <c:v>6.9205624999999991</c:v>
                </c:pt>
                <c:pt idx="114">
                  <c:v>6.7413749999999997</c:v>
                </c:pt>
                <c:pt idx="115">
                  <c:v>6.1678125000000019</c:v>
                </c:pt>
                <c:pt idx="116">
                  <c:v>7.1365625000000019</c:v>
                </c:pt>
                <c:pt idx="117">
                  <c:v>6.4511875000000014</c:v>
                </c:pt>
                <c:pt idx="118">
                  <c:v>6.4806249999999981</c:v>
                </c:pt>
                <c:pt idx="119">
                  <c:v>6.4481249999999992</c:v>
                </c:pt>
                <c:pt idx="120">
                  <c:v>6.6118749999999995</c:v>
                </c:pt>
                <c:pt idx="121">
                  <c:v>6.7303749999999987</c:v>
                </c:pt>
                <c:pt idx="122">
                  <c:v>7.864374999999999</c:v>
                </c:pt>
                <c:pt idx="123">
                  <c:v>8.3445625000000003</c:v>
                </c:pt>
                <c:pt idx="124">
                  <c:v>8.4530000000000012</c:v>
                </c:pt>
                <c:pt idx="125">
                  <c:v>8.50975000000000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8BF-427B-B1A8-BA9DC846CC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732928"/>
        <c:axId val="126763776"/>
      </c:scatterChart>
      <c:valAx>
        <c:axId val="126732928"/>
        <c:scaling>
          <c:orientation val="minMax"/>
          <c:max val="20"/>
          <c:min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&amp;P</a:t>
                </a:r>
                <a:r>
                  <a:rPr lang="en-US" baseline="0"/>
                  <a:t> 30-day implied vol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763776"/>
        <c:crosses val="autoZero"/>
        <c:crossBetween val="midCat"/>
        <c:majorUnit val="2"/>
        <c:minorUnit val="0.5"/>
      </c:valAx>
      <c:valAx>
        <c:axId val="126763776"/>
        <c:scaling>
          <c:orientation val="minMax"/>
          <c:min val="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EM 30-day implied vol premium over s&amp;P vo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732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5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au vs eur'!$F$21:$F$272</c:f>
              <c:numCache>
                <c:formatCode>0.00</c:formatCode>
                <c:ptCount val="252"/>
                <c:pt idx="0">
                  <c:v>1.3794883462179015</c:v>
                </c:pt>
                <c:pt idx="1">
                  <c:v>1.1772615930874657</c:v>
                </c:pt>
                <c:pt idx="2">
                  <c:v>1.1086349364016852</c:v>
                </c:pt>
                <c:pt idx="3">
                  <c:v>1.1832189198370813</c:v>
                </c:pt>
                <c:pt idx="4">
                  <c:v>0.14872083833837807</c:v>
                </c:pt>
                <c:pt idx="5">
                  <c:v>-0.43118407739620151</c:v>
                </c:pt>
                <c:pt idx="6">
                  <c:v>-0.24525262330401496</c:v>
                </c:pt>
                <c:pt idx="7">
                  <c:v>0.29081110552110351</c:v>
                </c:pt>
                <c:pt idx="8">
                  <c:v>-0.21455135169005085</c:v>
                </c:pt>
                <c:pt idx="9">
                  <c:v>-0.26342538454425546</c:v>
                </c:pt>
                <c:pt idx="10">
                  <c:v>-0.43035059986704832</c:v>
                </c:pt>
                <c:pt idx="11">
                  <c:v>-7.8930130023158795E-2</c:v>
                </c:pt>
                <c:pt idx="12">
                  <c:v>-0.19613915208276617</c:v>
                </c:pt>
                <c:pt idx="13">
                  <c:v>-0.19351646487780469</c:v>
                </c:pt>
                <c:pt idx="14">
                  <c:v>0.26624886841136691</c:v>
                </c:pt>
                <c:pt idx="15">
                  <c:v>-0.11279069618862292</c:v>
                </c:pt>
                <c:pt idx="16">
                  <c:v>-0.48053655635332837</c:v>
                </c:pt>
                <c:pt idx="17">
                  <c:v>-0.59846823495398216</c:v>
                </c:pt>
                <c:pt idx="18">
                  <c:v>-0.61948373468503781</c:v>
                </c:pt>
                <c:pt idx="19">
                  <c:v>1.3044206177441576E-2</c:v>
                </c:pt>
                <c:pt idx="20">
                  <c:v>-8.8303256654148121E-2</c:v>
                </c:pt>
                <c:pt idx="21">
                  <c:v>-3.1881595461249424E-3</c:v>
                </c:pt>
                <c:pt idx="22">
                  <c:v>-3.1493853837170826E-3</c:v>
                </c:pt>
                <c:pt idx="23">
                  <c:v>-0.34174692662394257</c:v>
                </c:pt>
                <c:pt idx="24">
                  <c:v>-4.5650148068896064E-2</c:v>
                </c:pt>
                <c:pt idx="25">
                  <c:v>0.40022686354105236</c:v>
                </c:pt>
                <c:pt idx="26">
                  <c:v>-1.7917481575135084E-2</c:v>
                </c:pt>
                <c:pt idx="27">
                  <c:v>0.15158253327922214</c:v>
                </c:pt>
                <c:pt idx="28">
                  <c:v>0.34827976734000915</c:v>
                </c:pt>
                <c:pt idx="29">
                  <c:v>0.17676615008408508</c:v>
                </c:pt>
                <c:pt idx="30">
                  <c:v>0.2224369115221313</c:v>
                </c:pt>
                <c:pt idx="31">
                  <c:v>-0.30540733627374883</c:v>
                </c:pt>
                <c:pt idx="32">
                  <c:v>0.1861867337572965</c:v>
                </c:pt>
                <c:pt idx="33">
                  <c:v>7.8790510269192829E-2</c:v>
                </c:pt>
                <c:pt idx="34">
                  <c:v>8.6032850749050579E-2</c:v>
                </c:pt>
                <c:pt idx="35">
                  <c:v>-0.36566895942281935</c:v>
                </c:pt>
                <c:pt idx="36">
                  <c:v>-9.6890494632510676E-2</c:v>
                </c:pt>
                <c:pt idx="37">
                  <c:v>-0.21588438492800352</c:v>
                </c:pt>
                <c:pt idx="38">
                  <c:v>-0.71350782853436334</c:v>
                </c:pt>
                <c:pt idx="39">
                  <c:v>-0.52409489049656643</c:v>
                </c:pt>
                <c:pt idx="40">
                  <c:v>-0.83926084113570731</c:v>
                </c:pt>
                <c:pt idx="41">
                  <c:v>-0.80963841754822785</c:v>
                </c:pt>
                <c:pt idx="42">
                  <c:v>-1.186967911487576</c:v>
                </c:pt>
                <c:pt idx="43">
                  <c:v>-1.237858728124072</c:v>
                </c:pt>
                <c:pt idx="44">
                  <c:v>-0.80331896718290019</c:v>
                </c:pt>
                <c:pt idx="45">
                  <c:v>-0.77905867112373328</c:v>
                </c:pt>
                <c:pt idx="46">
                  <c:v>-0.96328005455528731</c:v>
                </c:pt>
                <c:pt idx="47">
                  <c:v>-0.88380529750502879</c:v>
                </c:pt>
                <c:pt idx="48">
                  <c:v>-0.5262494051688158</c:v>
                </c:pt>
                <c:pt idx="49">
                  <c:v>-0.53261515251718961</c:v>
                </c:pt>
                <c:pt idx="50">
                  <c:v>-0.40190091016564861</c:v>
                </c:pt>
                <c:pt idx="51">
                  <c:v>-0.47752771821467077</c:v>
                </c:pt>
                <c:pt idx="52">
                  <c:v>-0.37322669590417701</c:v>
                </c:pt>
                <c:pt idx="53">
                  <c:v>-0.64769932055594825</c:v>
                </c:pt>
                <c:pt idx="54">
                  <c:v>-1.1032244899456001</c:v>
                </c:pt>
                <c:pt idx="55">
                  <c:v>-1.0162916825695574</c:v>
                </c:pt>
                <c:pt idx="56">
                  <c:v>-0.85667333173167404</c:v>
                </c:pt>
                <c:pt idx="57">
                  <c:v>-0.41680587598467456</c:v>
                </c:pt>
                <c:pt idx="58">
                  <c:v>0.15495160554636569</c:v>
                </c:pt>
                <c:pt idx="59">
                  <c:v>-4.9083744341100327E-2</c:v>
                </c:pt>
                <c:pt idx="60">
                  <c:v>-0.6352333128657548</c:v>
                </c:pt>
                <c:pt idx="61">
                  <c:v>-1.4838703964076014</c:v>
                </c:pt>
                <c:pt idx="62">
                  <c:v>-2.6906138652142868</c:v>
                </c:pt>
                <c:pt idx="63">
                  <c:v>-2.2991404055281963</c:v>
                </c:pt>
                <c:pt idx="64">
                  <c:v>-1.3399774645981466</c:v>
                </c:pt>
                <c:pt idx="65">
                  <c:v>-1.0493069069453071</c:v>
                </c:pt>
                <c:pt idx="66">
                  <c:v>-0.70666393387992898</c:v>
                </c:pt>
                <c:pt idx="67">
                  <c:v>-0.93059441055998637</c:v>
                </c:pt>
                <c:pt idx="68">
                  <c:v>-1.5046167971201942</c:v>
                </c:pt>
                <c:pt idx="69">
                  <c:v>-1.2337364774021404</c:v>
                </c:pt>
                <c:pt idx="70">
                  <c:v>-0.83527632130372464</c:v>
                </c:pt>
                <c:pt idx="71">
                  <c:v>-1.2069239502733464</c:v>
                </c:pt>
                <c:pt idx="72">
                  <c:v>-1.3596228794535103</c:v>
                </c:pt>
                <c:pt idx="73">
                  <c:v>-1.4304713255661279</c:v>
                </c:pt>
                <c:pt idx="74">
                  <c:v>-1.6916077121576796</c:v>
                </c:pt>
                <c:pt idx="75">
                  <c:v>-1.9911859746583185</c:v>
                </c:pt>
                <c:pt idx="76">
                  <c:v>-1.6296982222346135</c:v>
                </c:pt>
                <c:pt idx="77">
                  <c:v>-1.2062772513667424</c:v>
                </c:pt>
                <c:pt idx="78">
                  <c:v>-1.1354751022371623</c:v>
                </c:pt>
                <c:pt idx="79">
                  <c:v>-1.81362316611471</c:v>
                </c:pt>
                <c:pt idx="80">
                  <c:v>-1.45233925927637</c:v>
                </c:pt>
                <c:pt idx="81">
                  <c:v>-0.92299587859470378</c:v>
                </c:pt>
                <c:pt idx="82">
                  <c:v>-0.18376703025217225</c:v>
                </c:pt>
                <c:pt idx="83">
                  <c:v>-0.59344493315142099</c:v>
                </c:pt>
                <c:pt idx="84">
                  <c:v>-1.0459437668084375</c:v>
                </c:pt>
                <c:pt idx="85">
                  <c:v>-0.99911501832873983</c:v>
                </c:pt>
                <c:pt idx="86">
                  <c:v>-1.4333362018877054</c:v>
                </c:pt>
                <c:pt idx="87">
                  <c:v>-1.4820052290973462</c:v>
                </c:pt>
                <c:pt idx="88">
                  <c:v>-0.7085370546419929</c:v>
                </c:pt>
                <c:pt idx="89">
                  <c:v>-0.83480930883018856</c:v>
                </c:pt>
                <c:pt idx="90">
                  <c:v>-0.68955613508407698</c:v>
                </c:pt>
                <c:pt idx="91">
                  <c:v>-0.61425542723791304</c:v>
                </c:pt>
                <c:pt idx="92">
                  <c:v>-1.0698300749913401</c:v>
                </c:pt>
                <c:pt idx="93">
                  <c:v>-0.58774918259960285</c:v>
                </c:pt>
                <c:pt idx="94">
                  <c:v>-0.59483599579867208</c:v>
                </c:pt>
                <c:pt idx="95">
                  <c:v>-0.81513380269225788</c:v>
                </c:pt>
                <c:pt idx="96">
                  <c:v>-0.51318256492388037</c:v>
                </c:pt>
                <c:pt idx="97">
                  <c:v>-0.61517788672126805</c:v>
                </c:pt>
                <c:pt idx="98">
                  <c:v>-1.0991077407227807</c:v>
                </c:pt>
                <c:pt idx="99">
                  <c:v>-0.88549743994051755</c:v>
                </c:pt>
                <c:pt idx="100">
                  <c:v>-0.63406303093236716</c:v>
                </c:pt>
                <c:pt idx="101">
                  <c:v>-0.72737822198842927</c:v>
                </c:pt>
                <c:pt idx="102">
                  <c:v>-0.82357174431698099</c:v>
                </c:pt>
                <c:pt idx="103">
                  <c:v>-0.82795079916563019</c:v>
                </c:pt>
                <c:pt idx="104">
                  <c:v>3.8516309081953221E-2</c:v>
                </c:pt>
                <c:pt idx="105">
                  <c:v>0.46818627417983089</c:v>
                </c:pt>
                <c:pt idx="106">
                  <c:v>9.9767235837836171E-2</c:v>
                </c:pt>
                <c:pt idx="107">
                  <c:v>-7.3064667811612236E-2</c:v>
                </c:pt>
                <c:pt idx="108">
                  <c:v>0.34841113546850033</c:v>
                </c:pt>
                <c:pt idx="109">
                  <c:v>-2.4876108026419572E-2</c:v>
                </c:pt>
                <c:pt idx="110">
                  <c:v>-0.45459714217842784</c:v>
                </c:pt>
                <c:pt idx="111">
                  <c:v>-0.68879079357186157</c:v>
                </c:pt>
                <c:pt idx="112">
                  <c:v>-0.56519663708268986</c:v>
                </c:pt>
                <c:pt idx="113">
                  <c:v>-0.46298762676091082</c:v>
                </c:pt>
                <c:pt idx="114">
                  <c:v>-0.4834090873298485</c:v>
                </c:pt>
                <c:pt idx="115">
                  <c:v>2.0484328278077418E-2</c:v>
                </c:pt>
                <c:pt idx="116">
                  <c:v>-8.9628767071453494E-2</c:v>
                </c:pt>
                <c:pt idx="117">
                  <c:v>-1.6891584946296533E-3</c:v>
                </c:pt>
                <c:pt idx="118">
                  <c:v>-0.10104240600584294</c:v>
                </c:pt>
                <c:pt idx="119">
                  <c:v>-0.39982321439018714</c:v>
                </c:pt>
                <c:pt idx="120">
                  <c:v>-0.48646594497621665</c:v>
                </c:pt>
                <c:pt idx="121">
                  <c:v>-0.13969087824987617</c:v>
                </c:pt>
                <c:pt idx="122">
                  <c:v>0.25810521318226204</c:v>
                </c:pt>
                <c:pt idx="123">
                  <c:v>0.10517277776533226</c:v>
                </c:pt>
                <c:pt idx="124">
                  <c:v>-0.35693978094889817</c:v>
                </c:pt>
                <c:pt idx="125">
                  <c:v>0.1130032252770207</c:v>
                </c:pt>
                <c:pt idx="126">
                  <c:v>6.2426644582817319E-2</c:v>
                </c:pt>
                <c:pt idx="127">
                  <c:v>-0.23475057268906033</c:v>
                </c:pt>
                <c:pt idx="128">
                  <c:v>-1.6315182356180236E-2</c:v>
                </c:pt>
                <c:pt idx="129">
                  <c:v>0.19348478352806942</c:v>
                </c:pt>
                <c:pt idx="130">
                  <c:v>-5.5181510458237075E-3</c:v>
                </c:pt>
                <c:pt idx="131">
                  <c:v>-0.10384043820396296</c:v>
                </c:pt>
                <c:pt idx="132">
                  <c:v>0.44662492175693402</c:v>
                </c:pt>
                <c:pt idx="133">
                  <c:v>-1.1152761449067703</c:v>
                </c:pt>
                <c:pt idx="134">
                  <c:v>-0.81437684526303078</c:v>
                </c:pt>
                <c:pt idx="135">
                  <c:v>-0.68634229130086466</c:v>
                </c:pt>
                <c:pt idx="136">
                  <c:v>-0.92389749214080374</c:v>
                </c:pt>
                <c:pt idx="137">
                  <c:v>-1.3780462138933285</c:v>
                </c:pt>
                <c:pt idx="138">
                  <c:v>-1.345874740616942</c:v>
                </c:pt>
                <c:pt idx="139">
                  <c:v>-1.4939911999942574</c:v>
                </c:pt>
                <c:pt idx="140">
                  <c:v>-1.298115148570901</c:v>
                </c:pt>
                <c:pt idx="141">
                  <c:v>-1.4799865558278242</c:v>
                </c:pt>
                <c:pt idx="142">
                  <c:v>-1.1069221143682983</c:v>
                </c:pt>
                <c:pt idx="143">
                  <c:v>-0.53258549186577997</c:v>
                </c:pt>
                <c:pt idx="144">
                  <c:v>-0.8137919196119201</c:v>
                </c:pt>
                <c:pt idx="145">
                  <c:v>-1.034656855765768</c:v>
                </c:pt>
                <c:pt idx="146">
                  <c:v>-1.0873756562404757</c:v>
                </c:pt>
                <c:pt idx="147">
                  <c:v>-1.0510344751999221</c:v>
                </c:pt>
                <c:pt idx="148">
                  <c:v>-1.2487460332821376</c:v>
                </c:pt>
                <c:pt idx="149">
                  <c:v>-1.4196569284961069</c:v>
                </c:pt>
                <c:pt idx="150">
                  <c:v>-1.2397322795173109</c:v>
                </c:pt>
                <c:pt idx="151">
                  <c:v>-1.023481064508063</c:v>
                </c:pt>
                <c:pt idx="152">
                  <c:v>-0.68678355393174351</c:v>
                </c:pt>
                <c:pt idx="153">
                  <c:v>-0.25047078901523395</c:v>
                </c:pt>
                <c:pt idx="154">
                  <c:v>0.37440798145898491</c:v>
                </c:pt>
                <c:pt idx="155">
                  <c:v>0.1509069031492408</c:v>
                </c:pt>
                <c:pt idx="156">
                  <c:v>-0.63272389860158329</c:v>
                </c:pt>
                <c:pt idx="157">
                  <c:v>-0.74471763753382536</c:v>
                </c:pt>
                <c:pt idx="158">
                  <c:v>-0.3609234395185531</c:v>
                </c:pt>
                <c:pt idx="159">
                  <c:v>-0.65740650084159558</c:v>
                </c:pt>
                <c:pt idx="160">
                  <c:v>-0.52392749895521218</c:v>
                </c:pt>
                <c:pt idx="161">
                  <c:v>-0.50629770782296368</c:v>
                </c:pt>
                <c:pt idx="162">
                  <c:v>-0.43780241926567892</c:v>
                </c:pt>
                <c:pt idx="163">
                  <c:v>-0.40116638936402765</c:v>
                </c:pt>
                <c:pt idx="164">
                  <c:v>-0.39535865776491336</c:v>
                </c:pt>
                <c:pt idx="165">
                  <c:v>-0.13665022630397855</c:v>
                </c:pt>
                <c:pt idx="166">
                  <c:v>0.40381512583169954</c:v>
                </c:pt>
                <c:pt idx="167">
                  <c:v>0.29766080047151638</c:v>
                </c:pt>
                <c:pt idx="168">
                  <c:v>2.5632767281989707E-2</c:v>
                </c:pt>
                <c:pt idx="169">
                  <c:v>-6.923398072019301E-3</c:v>
                </c:pt>
                <c:pt idx="170">
                  <c:v>1.1758331184867231E-2</c:v>
                </c:pt>
                <c:pt idx="171">
                  <c:v>0.44743351070578002</c:v>
                </c:pt>
                <c:pt idx="172">
                  <c:v>0.49477122720213268</c:v>
                </c:pt>
                <c:pt idx="173">
                  <c:v>0.63017123752397264</c:v>
                </c:pt>
                <c:pt idx="174">
                  <c:v>0.25866177007547042</c:v>
                </c:pt>
                <c:pt idx="175">
                  <c:v>0.16689243951942467</c:v>
                </c:pt>
                <c:pt idx="176">
                  <c:v>0.36322161783422574</c:v>
                </c:pt>
                <c:pt idx="177">
                  <c:v>0.38491940925355095</c:v>
                </c:pt>
                <c:pt idx="178">
                  <c:v>0.97520786483178712</c:v>
                </c:pt>
                <c:pt idx="179">
                  <c:v>0.80669367340665166</c:v>
                </c:pt>
                <c:pt idx="180">
                  <c:v>-5.4997094226061999E-2</c:v>
                </c:pt>
                <c:pt idx="181">
                  <c:v>0.36469109006861128</c:v>
                </c:pt>
                <c:pt idx="182">
                  <c:v>1.2419513188177944</c:v>
                </c:pt>
                <c:pt idx="183">
                  <c:v>1.2237888311477552</c:v>
                </c:pt>
                <c:pt idx="184">
                  <c:v>0.94661713102540501</c:v>
                </c:pt>
                <c:pt idx="185">
                  <c:v>1.2169996175593374</c:v>
                </c:pt>
                <c:pt idx="186">
                  <c:v>1.6433527395034004</c:v>
                </c:pt>
                <c:pt idx="187">
                  <c:v>1.7643887327926668</c:v>
                </c:pt>
                <c:pt idx="188">
                  <c:v>1.6049856611695481</c:v>
                </c:pt>
                <c:pt idx="189">
                  <c:v>1.8859154670765961</c:v>
                </c:pt>
                <c:pt idx="190">
                  <c:v>2.0837750296189528</c:v>
                </c:pt>
                <c:pt idx="191">
                  <c:v>2.4755912258395383</c:v>
                </c:pt>
                <c:pt idx="192">
                  <c:v>2.9743236087549492</c:v>
                </c:pt>
                <c:pt idx="193">
                  <c:v>2.8696577120791895</c:v>
                </c:pt>
                <c:pt idx="194">
                  <c:v>2.68908838551532</c:v>
                </c:pt>
                <c:pt idx="195">
                  <c:v>2.3861319372365171</c:v>
                </c:pt>
                <c:pt idx="196">
                  <c:v>2.189003714115052</c:v>
                </c:pt>
                <c:pt idx="197">
                  <c:v>2.5762809867662946</c:v>
                </c:pt>
                <c:pt idx="198">
                  <c:v>2.1726799144845872</c:v>
                </c:pt>
                <c:pt idx="199">
                  <c:v>1.2005294041591001</c:v>
                </c:pt>
                <c:pt idx="200">
                  <c:v>1.2251114589812067</c:v>
                </c:pt>
                <c:pt idx="201">
                  <c:v>2.0273927386471611</c:v>
                </c:pt>
                <c:pt idx="202">
                  <c:v>1.91322075652157</c:v>
                </c:pt>
                <c:pt idx="203">
                  <c:v>1.4153115775651108</c:v>
                </c:pt>
                <c:pt idx="204">
                  <c:v>0.81974258542642986</c:v>
                </c:pt>
                <c:pt idx="205">
                  <c:v>1.0966313009482433</c:v>
                </c:pt>
                <c:pt idx="206">
                  <c:v>0.65229335644568287</c:v>
                </c:pt>
                <c:pt idx="207">
                  <c:v>0.68064103987313918</c:v>
                </c:pt>
                <c:pt idx="208">
                  <c:v>0.91718943951228804</c:v>
                </c:pt>
                <c:pt idx="209">
                  <c:v>1.3490499426952511</c:v>
                </c:pt>
                <c:pt idx="210">
                  <c:v>0.92423154641867555</c:v>
                </c:pt>
                <c:pt idx="211">
                  <c:v>0.70749595317622693</c:v>
                </c:pt>
                <c:pt idx="212">
                  <c:v>0.32430013576299099</c:v>
                </c:pt>
                <c:pt idx="213">
                  <c:v>1.9395769146870977E-2</c:v>
                </c:pt>
                <c:pt idx="214">
                  <c:v>0.29101697242799035</c:v>
                </c:pt>
                <c:pt idx="215">
                  <c:v>0.11565222479011439</c:v>
                </c:pt>
                <c:pt idx="216">
                  <c:v>0.49794453917002868</c:v>
                </c:pt>
                <c:pt idx="217">
                  <c:v>0.44435941913404287</c:v>
                </c:pt>
                <c:pt idx="218">
                  <c:v>0.8654869843805395</c:v>
                </c:pt>
                <c:pt idx="219">
                  <c:v>0.73939875806533917</c:v>
                </c:pt>
                <c:pt idx="220">
                  <c:v>0.44451653710518241</c:v>
                </c:pt>
                <c:pt idx="221">
                  <c:v>0.2421294846228691</c:v>
                </c:pt>
                <c:pt idx="222">
                  <c:v>0.79808515885985898</c:v>
                </c:pt>
                <c:pt idx="223">
                  <c:v>0.79179261839637793</c:v>
                </c:pt>
                <c:pt idx="224">
                  <c:v>1.0791241950646493</c:v>
                </c:pt>
                <c:pt idx="225">
                  <c:v>0.84905829589225057</c:v>
                </c:pt>
                <c:pt idx="226">
                  <c:v>0.74912764555057376</c:v>
                </c:pt>
                <c:pt idx="227">
                  <c:v>0.68969558912189965</c:v>
                </c:pt>
                <c:pt idx="228">
                  <c:v>0.8222469288226506</c:v>
                </c:pt>
                <c:pt idx="229">
                  <c:v>1.1861088165732747</c:v>
                </c:pt>
                <c:pt idx="230">
                  <c:v>1.0552347055010269</c:v>
                </c:pt>
                <c:pt idx="231">
                  <c:v>1.3459310129965278</c:v>
                </c:pt>
                <c:pt idx="232">
                  <c:v>1.7872588274669146</c:v>
                </c:pt>
                <c:pt idx="233">
                  <c:v>1.6315078127114671</c:v>
                </c:pt>
                <c:pt idx="234">
                  <c:v>1.1468359150877041</c:v>
                </c:pt>
                <c:pt idx="235">
                  <c:v>0.68942257929469364</c:v>
                </c:pt>
                <c:pt idx="236">
                  <c:v>0.7988668379068582</c:v>
                </c:pt>
                <c:pt idx="237">
                  <c:v>1.0560298394989471</c:v>
                </c:pt>
                <c:pt idx="238">
                  <c:v>0.87899220467247763</c:v>
                </c:pt>
                <c:pt idx="239">
                  <c:v>0.9215871520141089</c:v>
                </c:pt>
                <c:pt idx="240">
                  <c:v>1.2277797137411866</c:v>
                </c:pt>
                <c:pt idx="241">
                  <c:v>1.0033569053761153</c:v>
                </c:pt>
                <c:pt idx="242">
                  <c:v>0.98632867622660503</c:v>
                </c:pt>
                <c:pt idx="243">
                  <c:v>1.1908773355706443</c:v>
                </c:pt>
                <c:pt idx="244">
                  <c:v>1.5498769502986081</c:v>
                </c:pt>
                <c:pt idx="245">
                  <c:v>1.0993648091413162</c:v>
                </c:pt>
                <c:pt idx="246">
                  <c:v>1.0564152610046067</c:v>
                </c:pt>
                <c:pt idx="247">
                  <c:v>1.3788789626176541</c:v>
                </c:pt>
                <c:pt idx="248">
                  <c:v>1.3731444379034283</c:v>
                </c:pt>
                <c:pt idx="249">
                  <c:v>0.85860749694441274</c:v>
                </c:pt>
                <c:pt idx="250">
                  <c:v>0.81886556166378432</c:v>
                </c:pt>
                <c:pt idx="251">
                  <c:v>1.03500277430419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23-46E9-B009-8611DC4C4EAA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eur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63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205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eur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-2.6906138652142868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0.81974258542642986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523-46E9-B009-8611DC4C4EAA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eur'!$R$21:$R$272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67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191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eur'!$S$21:$S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-0.70666393387992898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2.0837750296189528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523-46E9-B009-8611DC4C4E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907328"/>
        <c:axId val="127908864"/>
      </c:scatterChart>
      <c:valAx>
        <c:axId val="12790732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908864"/>
        <c:crosses val="autoZero"/>
        <c:crossBetween val="midCat"/>
      </c:valAx>
      <c:valAx>
        <c:axId val="12790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9073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5"/>
                  <c:y val="-0.266166536875198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xau vs eur'!$C$21:$C$272</c:f>
              <c:numCache>
                <c:formatCode>General</c:formatCode>
                <c:ptCount val="252"/>
                <c:pt idx="0">
                  <c:v>1.0904</c:v>
                </c:pt>
                <c:pt idx="1">
                  <c:v>1.0949</c:v>
                </c:pt>
                <c:pt idx="2">
                  <c:v>1.0986</c:v>
                </c:pt>
                <c:pt idx="3">
                  <c:v>1.0927</c:v>
                </c:pt>
                <c:pt idx="4">
                  <c:v>1.1151</c:v>
                </c:pt>
                <c:pt idx="5">
                  <c:v>1.1274999999999999</c:v>
                </c:pt>
                <c:pt idx="6">
                  <c:v>1.1237999999999999</c:v>
                </c:pt>
                <c:pt idx="7">
                  <c:v>1.1113999999999999</c:v>
                </c:pt>
                <c:pt idx="8">
                  <c:v>1.1291</c:v>
                </c:pt>
                <c:pt idx="9">
                  <c:v>1.1283000000000001</c:v>
                </c:pt>
                <c:pt idx="10">
                  <c:v>1.1324000000000001</c:v>
                </c:pt>
                <c:pt idx="11">
                  <c:v>1.1257999999999999</c:v>
                </c:pt>
                <c:pt idx="12">
                  <c:v>1.1266</c:v>
                </c:pt>
                <c:pt idx="13">
                  <c:v>1.1283000000000001</c:v>
                </c:pt>
                <c:pt idx="14">
                  <c:v>1.1248</c:v>
                </c:pt>
                <c:pt idx="15">
                  <c:v>1.1336999999999999</c:v>
                </c:pt>
                <c:pt idx="16">
                  <c:v>1.1358999999999999</c:v>
                </c:pt>
                <c:pt idx="17">
                  <c:v>1.1352</c:v>
                </c:pt>
                <c:pt idx="18">
                  <c:v>1.1341000000000001</c:v>
                </c:pt>
                <c:pt idx="19">
                  <c:v>1.1167</c:v>
                </c:pt>
                <c:pt idx="20">
                  <c:v>1.1205000000000001</c:v>
                </c:pt>
                <c:pt idx="21">
                  <c:v>1.1205000000000001</c:v>
                </c:pt>
                <c:pt idx="22">
                  <c:v>1.1167</c:v>
                </c:pt>
                <c:pt idx="23">
                  <c:v>1.1235999999999999</c:v>
                </c:pt>
                <c:pt idx="24">
                  <c:v>1.1147</c:v>
                </c:pt>
                <c:pt idx="25">
                  <c:v>1.1052999999999999</c:v>
                </c:pt>
                <c:pt idx="26">
                  <c:v>1.1084000000000001</c:v>
                </c:pt>
                <c:pt idx="27">
                  <c:v>1.1055999999999999</c:v>
                </c:pt>
                <c:pt idx="28">
                  <c:v>1.1011</c:v>
                </c:pt>
                <c:pt idx="29">
                  <c:v>1.1076999999999999</c:v>
                </c:pt>
                <c:pt idx="30">
                  <c:v>1.1035999999999999</c:v>
                </c:pt>
                <c:pt idx="31">
                  <c:v>1.1162000000000001</c:v>
                </c:pt>
                <c:pt idx="32">
                  <c:v>1.1002000000000001</c:v>
                </c:pt>
                <c:pt idx="33">
                  <c:v>1.1009</c:v>
                </c:pt>
                <c:pt idx="34">
                  <c:v>1.095</c:v>
                </c:pt>
                <c:pt idx="35">
                  <c:v>1.0874999999999999</c:v>
                </c:pt>
                <c:pt idx="36">
                  <c:v>1.083</c:v>
                </c:pt>
                <c:pt idx="37">
                  <c:v>1.0825</c:v>
                </c:pt>
                <c:pt idx="38">
                  <c:v>1.0934999999999999</c:v>
                </c:pt>
                <c:pt idx="39">
                  <c:v>1.0929</c:v>
                </c:pt>
                <c:pt idx="40">
                  <c:v>1.0984</c:v>
                </c:pt>
                <c:pt idx="41">
                  <c:v>1.0984</c:v>
                </c:pt>
                <c:pt idx="42">
                  <c:v>1.1088</c:v>
                </c:pt>
                <c:pt idx="43">
                  <c:v>1.1060000000000001</c:v>
                </c:pt>
                <c:pt idx="44">
                  <c:v>1.0984</c:v>
                </c:pt>
                <c:pt idx="45">
                  <c:v>1.0931999999999999</c:v>
                </c:pt>
                <c:pt idx="46">
                  <c:v>1.0984</c:v>
                </c:pt>
                <c:pt idx="47">
                  <c:v>1.095</c:v>
                </c:pt>
                <c:pt idx="48">
                  <c:v>1.0881000000000001</c:v>
                </c:pt>
                <c:pt idx="49">
                  <c:v>1.0906</c:v>
                </c:pt>
                <c:pt idx="50">
                  <c:v>1.0925</c:v>
                </c:pt>
                <c:pt idx="51">
                  <c:v>1.0967</c:v>
                </c:pt>
                <c:pt idx="52">
                  <c:v>1.1019000000000001</c:v>
                </c:pt>
                <c:pt idx="53">
                  <c:v>1.1042000000000001</c:v>
                </c:pt>
                <c:pt idx="54">
                  <c:v>1.1158999999999999</c:v>
                </c:pt>
                <c:pt idx="55">
                  <c:v>1.115</c:v>
                </c:pt>
                <c:pt idx="56">
                  <c:v>1.1109</c:v>
                </c:pt>
                <c:pt idx="57">
                  <c:v>1.1078000000000001</c:v>
                </c:pt>
                <c:pt idx="58">
                  <c:v>1.1024</c:v>
                </c:pt>
                <c:pt idx="59">
                  <c:v>1.1120000000000001</c:v>
                </c:pt>
                <c:pt idx="60">
                  <c:v>1.1242000000000001</c:v>
                </c:pt>
                <c:pt idx="61">
                  <c:v>1.1386000000000001</c:v>
                </c:pt>
                <c:pt idx="62">
                  <c:v>1.1618999999999999</c:v>
                </c:pt>
                <c:pt idx="63">
                  <c:v>1.1516999999999999</c:v>
                </c:pt>
                <c:pt idx="64">
                  <c:v>1.1314</c:v>
                </c:pt>
                <c:pt idx="65">
                  <c:v>1.1246</c:v>
                </c:pt>
                <c:pt idx="66">
                  <c:v>1.1185</c:v>
                </c:pt>
                <c:pt idx="67">
                  <c:v>1.1211</c:v>
                </c:pt>
                <c:pt idx="68">
                  <c:v>1.1315</c:v>
                </c:pt>
                <c:pt idx="69">
                  <c:v>1.1227</c:v>
                </c:pt>
                <c:pt idx="70">
                  <c:v>1.1123000000000001</c:v>
                </c:pt>
                <c:pt idx="71">
                  <c:v>1.1149</c:v>
                </c:pt>
                <c:pt idx="72">
                  <c:v>1.1203000000000001</c:v>
                </c:pt>
                <c:pt idx="73">
                  <c:v>1.1207</c:v>
                </c:pt>
                <c:pt idx="74">
                  <c:v>1.1280000000000001</c:v>
                </c:pt>
                <c:pt idx="75">
                  <c:v>1.1337999999999999</c:v>
                </c:pt>
                <c:pt idx="76">
                  <c:v>1.1316999999999999</c:v>
                </c:pt>
                <c:pt idx="77">
                  <c:v>1.1269</c:v>
                </c:pt>
                <c:pt idx="78">
                  <c:v>1.129</c:v>
                </c:pt>
                <c:pt idx="79">
                  <c:v>1.1435</c:v>
                </c:pt>
                <c:pt idx="80">
                  <c:v>1.1297999999999999</c:v>
                </c:pt>
                <c:pt idx="81">
                  <c:v>1.119</c:v>
                </c:pt>
                <c:pt idx="82">
                  <c:v>1.1120000000000001</c:v>
                </c:pt>
                <c:pt idx="83">
                  <c:v>1.1186</c:v>
                </c:pt>
                <c:pt idx="84">
                  <c:v>1.123</c:v>
                </c:pt>
                <c:pt idx="85">
                  <c:v>1.1194999999999999</c:v>
                </c:pt>
                <c:pt idx="86">
                  <c:v>1.1244000000000001</c:v>
                </c:pt>
                <c:pt idx="87">
                  <c:v>1.1249</c:v>
                </c:pt>
                <c:pt idx="88">
                  <c:v>1.1176999999999999</c:v>
                </c:pt>
                <c:pt idx="89">
                  <c:v>1.1194999999999999</c:v>
                </c:pt>
                <c:pt idx="90">
                  <c:v>1.1215999999999999</c:v>
                </c:pt>
                <c:pt idx="91">
                  <c:v>1.1188</c:v>
                </c:pt>
                <c:pt idx="92">
                  <c:v>1.1272</c:v>
                </c:pt>
                <c:pt idx="93">
                  <c:v>1.1236999999999999</c:v>
                </c:pt>
                <c:pt idx="94">
                  <c:v>1.1275999999999999</c:v>
                </c:pt>
                <c:pt idx="95">
                  <c:v>1.1357999999999999</c:v>
                </c:pt>
                <c:pt idx="96">
                  <c:v>1.1357999999999999</c:v>
                </c:pt>
                <c:pt idx="97">
                  <c:v>1.1378999999999999</c:v>
                </c:pt>
                <c:pt idx="98">
                  <c:v>1.1474</c:v>
                </c:pt>
                <c:pt idx="99">
                  <c:v>1.1386000000000001</c:v>
                </c:pt>
                <c:pt idx="100">
                  <c:v>1.1348</c:v>
                </c:pt>
                <c:pt idx="101">
                  <c:v>1.1327</c:v>
                </c:pt>
                <c:pt idx="102">
                  <c:v>1.1346000000000001</c:v>
                </c:pt>
                <c:pt idx="103">
                  <c:v>1.1338999999999999</c:v>
                </c:pt>
                <c:pt idx="104">
                  <c:v>1.1109</c:v>
                </c:pt>
                <c:pt idx="105">
                  <c:v>1.1017999999999999</c:v>
                </c:pt>
                <c:pt idx="106">
                  <c:v>1.1057999999999999</c:v>
                </c:pt>
                <c:pt idx="107">
                  <c:v>1.1051</c:v>
                </c:pt>
                <c:pt idx="108">
                  <c:v>1.0923</c:v>
                </c:pt>
                <c:pt idx="109">
                  <c:v>1.0976999999999999</c:v>
                </c:pt>
                <c:pt idx="110">
                  <c:v>1.1006</c:v>
                </c:pt>
                <c:pt idx="111">
                  <c:v>1.1015999999999999</c:v>
                </c:pt>
                <c:pt idx="112">
                  <c:v>1.0964</c:v>
                </c:pt>
                <c:pt idx="113">
                  <c:v>1.0866</c:v>
                </c:pt>
                <c:pt idx="114">
                  <c:v>1.0884</c:v>
                </c:pt>
                <c:pt idx="115">
                  <c:v>1.0741000000000001</c:v>
                </c:pt>
                <c:pt idx="116">
                  <c:v>1.0751999999999999</c:v>
                </c:pt>
                <c:pt idx="117">
                  <c:v>1.0724</c:v>
                </c:pt>
                <c:pt idx="118">
                  <c:v>1.0743</c:v>
                </c:pt>
                <c:pt idx="119">
                  <c:v>1.0813999999999999</c:v>
                </c:pt>
                <c:pt idx="120">
                  <c:v>1.0772999999999999</c:v>
                </c:pt>
                <c:pt idx="121">
                  <c:v>1.0686</c:v>
                </c:pt>
                <c:pt idx="122">
                  <c:v>1.0642</c:v>
                </c:pt>
                <c:pt idx="123">
                  <c:v>1.0660000000000001</c:v>
                </c:pt>
                <c:pt idx="124">
                  <c:v>1.0733999999999999</c:v>
                </c:pt>
                <c:pt idx="125">
                  <c:v>1.0646</c:v>
                </c:pt>
                <c:pt idx="126">
                  <c:v>1.0636000000000001</c:v>
                </c:pt>
                <c:pt idx="127">
                  <c:v>1.0643</c:v>
                </c:pt>
                <c:pt idx="128">
                  <c:v>1.0624</c:v>
                </c:pt>
                <c:pt idx="129">
                  <c:v>1.0592999999999999</c:v>
                </c:pt>
                <c:pt idx="130">
                  <c:v>1.0565</c:v>
                </c:pt>
                <c:pt idx="131">
                  <c:v>1.0632999999999999</c:v>
                </c:pt>
                <c:pt idx="132">
                  <c:v>1.0615000000000001</c:v>
                </c:pt>
                <c:pt idx="133">
                  <c:v>1.0940000000000001</c:v>
                </c:pt>
                <c:pt idx="134">
                  <c:v>1.0881000000000001</c:v>
                </c:pt>
                <c:pt idx="135">
                  <c:v>1.0836999999999999</c:v>
                </c:pt>
                <c:pt idx="136">
                  <c:v>1.0891999999999999</c:v>
                </c:pt>
                <c:pt idx="137">
                  <c:v>1.1025</c:v>
                </c:pt>
                <c:pt idx="138">
                  <c:v>1.0941000000000001</c:v>
                </c:pt>
                <c:pt idx="139">
                  <c:v>1.0986</c:v>
                </c:pt>
                <c:pt idx="140">
                  <c:v>1.0992</c:v>
                </c:pt>
                <c:pt idx="141">
                  <c:v>1.0931</c:v>
                </c:pt>
                <c:pt idx="142">
                  <c:v>1.0911999999999999</c:v>
                </c:pt>
                <c:pt idx="143">
                  <c:v>1.0826</c:v>
                </c:pt>
                <c:pt idx="144">
                  <c:v>1.0868</c:v>
                </c:pt>
                <c:pt idx="145">
                  <c:v>1.0914999999999999</c:v>
                </c:pt>
                <c:pt idx="146">
                  <c:v>1.0956999999999999</c:v>
                </c:pt>
                <c:pt idx="147">
                  <c:v>1.0911999999999999</c:v>
                </c:pt>
                <c:pt idx="148">
                  <c:v>1.0963000000000001</c:v>
                </c:pt>
                <c:pt idx="149">
                  <c:v>1.0968</c:v>
                </c:pt>
                <c:pt idx="150">
                  <c:v>1.0920000000000001</c:v>
                </c:pt>
                <c:pt idx="151">
                  <c:v>1.0932999999999999</c:v>
                </c:pt>
                <c:pt idx="152">
                  <c:v>1.0862000000000001</c:v>
                </c:pt>
                <c:pt idx="153">
                  <c:v>1.0831</c:v>
                </c:pt>
                <c:pt idx="154">
                  <c:v>1.0748</c:v>
                </c:pt>
                <c:pt idx="155">
                  <c:v>1.0781000000000001</c:v>
                </c:pt>
                <c:pt idx="156">
                  <c:v>1.0931999999999999</c:v>
                </c:pt>
                <c:pt idx="157">
                  <c:v>1.0922000000000001</c:v>
                </c:pt>
                <c:pt idx="158">
                  <c:v>1.0859000000000001</c:v>
                </c:pt>
                <c:pt idx="159">
                  <c:v>1.0858000000000001</c:v>
                </c:pt>
                <c:pt idx="160">
                  <c:v>1.0876999999999999</c:v>
                </c:pt>
                <c:pt idx="161">
                  <c:v>1.0865</c:v>
                </c:pt>
                <c:pt idx="162">
                  <c:v>1.0915999999999999</c:v>
                </c:pt>
                <c:pt idx="163">
                  <c:v>1.0908</c:v>
                </c:pt>
                <c:pt idx="164">
                  <c:v>1.089</c:v>
                </c:pt>
                <c:pt idx="165">
                  <c:v>1.0873999999999999</c:v>
                </c:pt>
                <c:pt idx="166">
                  <c:v>1.0796000000000001</c:v>
                </c:pt>
                <c:pt idx="167">
                  <c:v>1.0849</c:v>
                </c:pt>
                <c:pt idx="168">
                  <c:v>1.087</c:v>
                </c:pt>
                <c:pt idx="169">
                  <c:v>1.0892999999999999</c:v>
                </c:pt>
                <c:pt idx="170">
                  <c:v>1.0940000000000001</c:v>
                </c:pt>
                <c:pt idx="171">
                  <c:v>1.0831</c:v>
                </c:pt>
                <c:pt idx="172">
                  <c:v>1.0888</c:v>
                </c:pt>
                <c:pt idx="173">
                  <c:v>1.0919000000000001</c:v>
                </c:pt>
                <c:pt idx="174">
                  <c:v>1.1105</c:v>
                </c:pt>
                <c:pt idx="175">
                  <c:v>1.1209</c:v>
                </c:pt>
                <c:pt idx="176">
                  <c:v>1.1157999999999999</c:v>
                </c:pt>
                <c:pt idx="177">
                  <c:v>1.1193</c:v>
                </c:pt>
                <c:pt idx="178">
                  <c:v>1.1293</c:v>
                </c:pt>
                <c:pt idx="179">
                  <c:v>1.1292</c:v>
                </c:pt>
                <c:pt idx="180">
                  <c:v>1.1323000000000001</c:v>
                </c:pt>
                <c:pt idx="181">
                  <c:v>1.1255999999999999</c:v>
                </c:pt>
                <c:pt idx="182">
                  <c:v>1.1144000000000001</c:v>
                </c:pt>
                <c:pt idx="183">
                  <c:v>1.1128</c:v>
                </c:pt>
                <c:pt idx="184">
                  <c:v>1.1107</c:v>
                </c:pt>
                <c:pt idx="185">
                  <c:v>1.113</c:v>
                </c:pt>
                <c:pt idx="186">
                  <c:v>1.103</c:v>
                </c:pt>
                <c:pt idx="187">
                  <c:v>1.1020000000000001</c:v>
                </c:pt>
                <c:pt idx="188">
                  <c:v>1.1012999999999999</c:v>
                </c:pt>
                <c:pt idx="189">
                  <c:v>1.1017999999999999</c:v>
                </c:pt>
                <c:pt idx="190">
                  <c:v>1.0933999999999999</c:v>
                </c:pt>
                <c:pt idx="191">
                  <c:v>1.0872999999999999</c:v>
                </c:pt>
                <c:pt idx="192">
                  <c:v>1.0868</c:v>
                </c:pt>
                <c:pt idx="193">
                  <c:v>1.0868</c:v>
                </c:pt>
                <c:pt idx="194">
                  <c:v>1.0956999999999999</c:v>
                </c:pt>
                <c:pt idx="195">
                  <c:v>1.1005</c:v>
                </c:pt>
                <c:pt idx="196">
                  <c:v>1.1013999999999999</c:v>
                </c:pt>
                <c:pt idx="197">
                  <c:v>1.1011</c:v>
                </c:pt>
                <c:pt idx="198">
                  <c:v>1.0999000000000001</c:v>
                </c:pt>
                <c:pt idx="199">
                  <c:v>1.1176999999999999</c:v>
                </c:pt>
                <c:pt idx="200">
                  <c:v>1.1155999999999999</c:v>
                </c:pt>
                <c:pt idx="201">
                  <c:v>1.1103000000000001</c:v>
                </c:pt>
                <c:pt idx="202">
                  <c:v>1.1109</c:v>
                </c:pt>
                <c:pt idx="203">
                  <c:v>1.1224000000000001</c:v>
                </c:pt>
                <c:pt idx="204">
                  <c:v>1.1317999999999999</c:v>
                </c:pt>
                <c:pt idx="205">
                  <c:v>1.127</c:v>
                </c:pt>
                <c:pt idx="206">
                  <c:v>1.1241000000000001</c:v>
                </c:pt>
                <c:pt idx="207">
                  <c:v>1.1216999999999999</c:v>
                </c:pt>
                <c:pt idx="208">
                  <c:v>1.1181000000000001</c:v>
                </c:pt>
                <c:pt idx="209">
                  <c:v>1.1173999999999999</c:v>
                </c:pt>
                <c:pt idx="210">
                  <c:v>1.1195999999999999</c:v>
                </c:pt>
                <c:pt idx="211">
                  <c:v>1.1291</c:v>
                </c:pt>
                <c:pt idx="212">
                  <c:v>1.1337999999999999</c:v>
                </c:pt>
                <c:pt idx="213">
                  <c:v>1.1379999999999999</c:v>
                </c:pt>
                <c:pt idx="214">
                  <c:v>1.1391</c:v>
                </c:pt>
                <c:pt idx="215">
                  <c:v>1.1391</c:v>
                </c:pt>
                <c:pt idx="216">
                  <c:v>1.1384000000000001</c:v>
                </c:pt>
                <c:pt idx="217">
                  <c:v>1.1398999999999999</c:v>
                </c:pt>
                <c:pt idx="218">
                  <c:v>1.1377999999999999</c:v>
                </c:pt>
                <c:pt idx="219">
                  <c:v>1.1398999999999999</c:v>
                </c:pt>
                <c:pt idx="220">
                  <c:v>1.1408</c:v>
                </c:pt>
                <c:pt idx="221">
                  <c:v>1.1386000000000001</c:v>
                </c:pt>
                <c:pt idx="222">
                  <c:v>1.1274</c:v>
                </c:pt>
                <c:pt idx="223">
                  <c:v>1.1268</c:v>
                </c:pt>
                <c:pt idx="224">
                  <c:v>1.1284000000000001</c:v>
                </c:pt>
                <c:pt idx="225">
                  <c:v>1.1313</c:v>
                </c:pt>
                <c:pt idx="226">
                  <c:v>1.1357999999999999</c:v>
                </c:pt>
                <c:pt idx="227">
                  <c:v>1.1296999999999999</c:v>
                </c:pt>
                <c:pt idx="228">
                  <c:v>1.1288</c:v>
                </c:pt>
                <c:pt idx="229">
                  <c:v>1.1222000000000001</c:v>
                </c:pt>
                <c:pt idx="230">
                  <c:v>1.1268</c:v>
                </c:pt>
                <c:pt idx="231">
                  <c:v>1.1296999999999999</c:v>
                </c:pt>
                <c:pt idx="232">
                  <c:v>1.1322000000000001</c:v>
                </c:pt>
                <c:pt idx="233">
                  <c:v>1.1352</c:v>
                </c:pt>
                <c:pt idx="234">
                  <c:v>1.1451</c:v>
                </c:pt>
                <c:pt idx="235">
                  <c:v>1.1534</c:v>
                </c:pt>
                <c:pt idx="236">
                  <c:v>1.1496</c:v>
                </c:pt>
                <c:pt idx="237">
                  <c:v>1.1487000000000001</c:v>
                </c:pt>
                <c:pt idx="238">
                  <c:v>1.1405000000000001</c:v>
                </c:pt>
                <c:pt idx="239">
                  <c:v>1.1404000000000001</c:v>
                </c:pt>
                <c:pt idx="240">
                  <c:v>1.1383000000000001</c:v>
                </c:pt>
                <c:pt idx="241">
                  <c:v>1.1372</c:v>
                </c:pt>
                <c:pt idx="242">
                  <c:v>1.1426000000000001</c:v>
                </c:pt>
                <c:pt idx="243">
                  <c:v>1.1376999999999999</c:v>
                </c:pt>
                <c:pt idx="244">
                  <c:v>1.1309</c:v>
                </c:pt>
                <c:pt idx="245">
                  <c:v>1.1320999999999999</c:v>
                </c:pt>
                <c:pt idx="246">
                  <c:v>1.1313</c:v>
                </c:pt>
                <c:pt idx="247">
                  <c:v>1.1215999999999999</c:v>
                </c:pt>
                <c:pt idx="248">
                  <c:v>1.1203000000000001</c:v>
                </c:pt>
                <c:pt idx="249">
                  <c:v>1.1224000000000001</c:v>
                </c:pt>
                <c:pt idx="250">
                  <c:v>1.1219999999999999</c:v>
                </c:pt>
                <c:pt idx="251">
                  <c:v>1.1141000000000001</c:v>
                </c:pt>
              </c:numCache>
            </c:numRef>
          </c:xVal>
          <c:yVal>
            <c:numRef>
              <c:f>'xau vs eur'!$B$21:$B$272</c:f>
              <c:numCache>
                <c:formatCode>General</c:formatCode>
                <c:ptCount val="252"/>
                <c:pt idx="0">
                  <c:v>1190.58</c:v>
                </c:pt>
                <c:pt idx="1">
                  <c:v>1189.2</c:v>
                </c:pt>
                <c:pt idx="2">
                  <c:v>1193.01</c:v>
                </c:pt>
                <c:pt idx="3">
                  <c:v>1185.17</c:v>
                </c:pt>
                <c:pt idx="4">
                  <c:v>1176.8900000000001</c:v>
                </c:pt>
                <c:pt idx="5">
                  <c:v>1171.94</c:v>
                </c:pt>
                <c:pt idx="6">
                  <c:v>1174.07</c:v>
                </c:pt>
                <c:pt idx="7">
                  <c:v>1176.8</c:v>
                </c:pt>
                <c:pt idx="8">
                  <c:v>1186.06</c:v>
                </c:pt>
                <c:pt idx="9">
                  <c:v>1182.01</c:v>
                </c:pt>
                <c:pt idx="10">
                  <c:v>1181.6300000000001</c:v>
                </c:pt>
                <c:pt idx="11">
                  <c:v>1186.43</c:v>
                </c:pt>
                <c:pt idx="12">
                  <c:v>1182.07</c:v>
                </c:pt>
                <c:pt idx="13">
                  <c:v>1185.55</c:v>
                </c:pt>
                <c:pt idx="14">
                  <c:v>1201.94</c:v>
                </c:pt>
                <c:pt idx="15">
                  <c:v>1200.27</c:v>
                </c:pt>
                <c:pt idx="16">
                  <c:v>1185.98</c:v>
                </c:pt>
                <c:pt idx="17">
                  <c:v>1178.6300000000001</c:v>
                </c:pt>
                <c:pt idx="18">
                  <c:v>1175.4000000000001</c:v>
                </c:pt>
                <c:pt idx="19">
                  <c:v>1173.17</c:v>
                </c:pt>
                <c:pt idx="20">
                  <c:v>1175.52</c:v>
                </c:pt>
                <c:pt idx="21">
                  <c:v>1179.83</c:v>
                </c:pt>
                <c:pt idx="22">
                  <c:v>1172.3499999999999</c:v>
                </c:pt>
                <c:pt idx="23">
                  <c:v>1168.79</c:v>
                </c:pt>
                <c:pt idx="24">
                  <c:v>1166.26</c:v>
                </c:pt>
                <c:pt idx="25">
                  <c:v>1170.33</c:v>
                </c:pt>
                <c:pt idx="26">
                  <c:v>1155.26</c:v>
                </c:pt>
                <c:pt idx="27">
                  <c:v>1158.33</c:v>
                </c:pt>
                <c:pt idx="28">
                  <c:v>1159.43</c:v>
                </c:pt>
                <c:pt idx="29">
                  <c:v>1163.74</c:v>
                </c:pt>
                <c:pt idx="30">
                  <c:v>1157.98</c:v>
                </c:pt>
                <c:pt idx="31">
                  <c:v>1156.06</c:v>
                </c:pt>
                <c:pt idx="32">
                  <c:v>1149.45</c:v>
                </c:pt>
                <c:pt idx="33">
                  <c:v>1145.3900000000001</c:v>
                </c:pt>
                <c:pt idx="34">
                  <c:v>1134.1400000000001</c:v>
                </c:pt>
                <c:pt idx="35">
                  <c:v>1096.5</c:v>
                </c:pt>
                <c:pt idx="36">
                  <c:v>1101.25</c:v>
                </c:pt>
                <c:pt idx="37">
                  <c:v>1094.24</c:v>
                </c:pt>
                <c:pt idx="38">
                  <c:v>1090.7</c:v>
                </c:pt>
                <c:pt idx="39">
                  <c:v>1099.1099999999999</c:v>
                </c:pt>
                <c:pt idx="40">
                  <c:v>1093.98</c:v>
                </c:pt>
                <c:pt idx="41">
                  <c:v>1095.48</c:v>
                </c:pt>
                <c:pt idx="42">
                  <c:v>1096.8499999999999</c:v>
                </c:pt>
                <c:pt idx="43">
                  <c:v>1088.76</c:v>
                </c:pt>
                <c:pt idx="44">
                  <c:v>1095.8</c:v>
                </c:pt>
                <c:pt idx="45">
                  <c:v>1086.79</c:v>
                </c:pt>
                <c:pt idx="46">
                  <c:v>1087.7</c:v>
                </c:pt>
                <c:pt idx="47">
                  <c:v>1085.03</c:v>
                </c:pt>
                <c:pt idx="48">
                  <c:v>1089.55</c:v>
                </c:pt>
                <c:pt idx="49">
                  <c:v>1094.1500000000001</c:v>
                </c:pt>
                <c:pt idx="50">
                  <c:v>1104.51</c:v>
                </c:pt>
                <c:pt idx="51">
                  <c:v>1108.95</c:v>
                </c:pt>
                <c:pt idx="52">
                  <c:v>1124.47</c:v>
                </c:pt>
                <c:pt idx="53">
                  <c:v>1115.0999999999999</c:v>
                </c:pt>
                <c:pt idx="54">
                  <c:v>1115.07</c:v>
                </c:pt>
                <c:pt idx="55">
                  <c:v>1117.7</c:v>
                </c:pt>
                <c:pt idx="56">
                  <c:v>1117.71</c:v>
                </c:pt>
                <c:pt idx="57">
                  <c:v>1133.8800000000001</c:v>
                </c:pt>
                <c:pt idx="58">
                  <c:v>1152.2</c:v>
                </c:pt>
                <c:pt idx="59">
                  <c:v>1160.77</c:v>
                </c:pt>
                <c:pt idx="60">
                  <c:v>1155.1099999999999</c:v>
                </c:pt>
                <c:pt idx="61">
                  <c:v>1140.49</c:v>
                </c:pt>
                <c:pt idx="62">
                  <c:v>1125.26</c:v>
                </c:pt>
                <c:pt idx="63">
                  <c:v>1125</c:v>
                </c:pt>
                <c:pt idx="64">
                  <c:v>1133.5999999999999</c:v>
                </c:pt>
                <c:pt idx="65">
                  <c:v>1134.93</c:v>
                </c:pt>
                <c:pt idx="66">
                  <c:v>1140.27</c:v>
                </c:pt>
                <c:pt idx="67">
                  <c:v>1134.05</c:v>
                </c:pt>
                <c:pt idx="68">
                  <c:v>1125.46</c:v>
                </c:pt>
                <c:pt idx="69">
                  <c:v>1121.8499999999999</c:v>
                </c:pt>
                <c:pt idx="70">
                  <c:v>1121.55</c:v>
                </c:pt>
                <c:pt idx="71">
                  <c:v>1107.8499999999999</c:v>
                </c:pt>
                <c:pt idx="72">
                  <c:v>1110.75</c:v>
                </c:pt>
                <c:pt idx="73">
                  <c:v>1107.95</c:v>
                </c:pt>
                <c:pt idx="74">
                  <c:v>1109.0999999999999</c:v>
                </c:pt>
                <c:pt idx="75">
                  <c:v>1105.3499999999999</c:v>
                </c:pt>
                <c:pt idx="76">
                  <c:v>1119.52</c:v>
                </c:pt>
                <c:pt idx="77">
                  <c:v>1131.51</c:v>
                </c:pt>
                <c:pt idx="78">
                  <c:v>1139.23</c:v>
                </c:pt>
                <c:pt idx="79">
                  <c:v>1133.44</c:v>
                </c:pt>
                <c:pt idx="80">
                  <c:v>1124.76</c:v>
                </c:pt>
                <c:pt idx="81">
                  <c:v>1130.3</c:v>
                </c:pt>
                <c:pt idx="82">
                  <c:v>1153.95</c:v>
                </c:pt>
                <c:pt idx="83">
                  <c:v>1146.2</c:v>
                </c:pt>
                <c:pt idx="84">
                  <c:v>1131.95</c:v>
                </c:pt>
                <c:pt idx="85">
                  <c:v>1127.43</c:v>
                </c:pt>
                <c:pt idx="86">
                  <c:v>1115.0899999999999</c:v>
                </c:pt>
                <c:pt idx="87">
                  <c:v>1113.6099999999999</c:v>
                </c:pt>
                <c:pt idx="88">
                  <c:v>1138.5999999999999</c:v>
                </c:pt>
                <c:pt idx="89">
                  <c:v>1135.75</c:v>
                </c:pt>
                <c:pt idx="90">
                  <c:v>1147.24</c:v>
                </c:pt>
                <c:pt idx="91">
                  <c:v>1145.54</c:v>
                </c:pt>
                <c:pt idx="92">
                  <c:v>1139.01</c:v>
                </c:pt>
                <c:pt idx="93">
                  <c:v>1156.53</c:v>
                </c:pt>
                <c:pt idx="94">
                  <c:v>1163.8499999999999</c:v>
                </c:pt>
                <c:pt idx="95">
                  <c:v>1168.8399999999999</c:v>
                </c:pt>
                <c:pt idx="96">
                  <c:v>1184.1300000000001</c:v>
                </c:pt>
                <c:pt idx="97">
                  <c:v>1183.0999999999999</c:v>
                </c:pt>
                <c:pt idx="98">
                  <c:v>1177.3</c:v>
                </c:pt>
                <c:pt idx="99">
                  <c:v>1170.79</c:v>
                </c:pt>
                <c:pt idx="100">
                  <c:v>1176.04</c:v>
                </c:pt>
                <c:pt idx="101">
                  <c:v>1167.18</c:v>
                </c:pt>
                <c:pt idx="102">
                  <c:v>1166.05</c:v>
                </c:pt>
                <c:pt idx="103">
                  <c:v>1164.45</c:v>
                </c:pt>
                <c:pt idx="104">
                  <c:v>1163.04</c:v>
                </c:pt>
                <c:pt idx="105">
                  <c:v>1166.8800000000001</c:v>
                </c:pt>
                <c:pt idx="106">
                  <c:v>1156.0999999999999</c:v>
                </c:pt>
                <c:pt idx="107">
                  <c:v>1145.97</c:v>
                </c:pt>
                <c:pt idx="108">
                  <c:v>1142.1099999999999</c:v>
                </c:pt>
                <c:pt idx="109">
                  <c:v>1133.8399999999999</c:v>
                </c:pt>
                <c:pt idx="110">
                  <c:v>1117.79</c:v>
                </c:pt>
                <c:pt idx="111">
                  <c:v>1107.9000000000001</c:v>
                </c:pt>
                <c:pt idx="112">
                  <c:v>1103.92</c:v>
                </c:pt>
                <c:pt idx="113">
                  <c:v>1089.8</c:v>
                </c:pt>
                <c:pt idx="114">
                  <c:v>1092.31</c:v>
                </c:pt>
                <c:pt idx="115">
                  <c:v>1089.67</c:v>
                </c:pt>
                <c:pt idx="116">
                  <c:v>1086.26</c:v>
                </c:pt>
                <c:pt idx="117">
                  <c:v>1085.2</c:v>
                </c:pt>
                <c:pt idx="118">
                  <c:v>1083.9100000000001</c:v>
                </c:pt>
                <c:pt idx="119">
                  <c:v>1082.76</c:v>
                </c:pt>
                <c:pt idx="120">
                  <c:v>1070.3</c:v>
                </c:pt>
                <c:pt idx="121">
                  <c:v>1070.73</c:v>
                </c:pt>
                <c:pt idx="122">
                  <c:v>1082.21</c:v>
                </c:pt>
                <c:pt idx="123">
                  <c:v>1078.01</c:v>
                </c:pt>
                <c:pt idx="124">
                  <c:v>1069.18</c:v>
                </c:pt>
                <c:pt idx="125">
                  <c:v>1075.6500000000001</c:v>
                </c:pt>
                <c:pt idx="126">
                  <c:v>1071.1199999999999</c:v>
                </c:pt>
                <c:pt idx="127">
                  <c:v>1057.45</c:v>
                </c:pt>
                <c:pt idx="128">
                  <c:v>1064.77</c:v>
                </c:pt>
                <c:pt idx="129">
                  <c:v>1069.29</c:v>
                </c:pt>
                <c:pt idx="130">
                  <c:v>1053.7</c:v>
                </c:pt>
                <c:pt idx="131">
                  <c:v>1062.1099999999999</c:v>
                </c:pt>
                <c:pt idx="132">
                  <c:v>1086.44</c:v>
                </c:pt>
                <c:pt idx="133">
                  <c:v>1071.3399999999999</c:v>
                </c:pt>
                <c:pt idx="134">
                  <c:v>1074.96</c:v>
                </c:pt>
                <c:pt idx="135">
                  <c:v>1072.78</c:v>
                </c:pt>
                <c:pt idx="136">
                  <c:v>1071.58</c:v>
                </c:pt>
                <c:pt idx="137">
                  <c:v>1074.77</c:v>
                </c:pt>
                <c:pt idx="138">
                  <c:v>1059.8599999999999</c:v>
                </c:pt>
                <c:pt idx="139">
                  <c:v>1061.22</c:v>
                </c:pt>
                <c:pt idx="140">
                  <c:v>1072.32</c:v>
                </c:pt>
                <c:pt idx="141">
                  <c:v>1051.0999999999999</c:v>
                </c:pt>
                <c:pt idx="142">
                  <c:v>1066.25</c:v>
                </c:pt>
                <c:pt idx="143">
                  <c:v>1078.4000000000001</c:v>
                </c:pt>
                <c:pt idx="144">
                  <c:v>1072.43</c:v>
                </c:pt>
                <c:pt idx="145">
                  <c:v>1070.5</c:v>
                </c:pt>
                <c:pt idx="146">
                  <c:v>1076.0999999999999</c:v>
                </c:pt>
                <c:pt idx="147">
                  <c:v>1069.08</c:v>
                </c:pt>
                <c:pt idx="148">
                  <c:v>1069.1099999999999</c:v>
                </c:pt>
                <c:pt idx="149">
                  <c:v>1061.44</c:v>
                </c:pt>
                <c:pt idx="150">
                  <c:v>1061.0999999999999</c:v>
                </c:pt>
                <c:pt idx="151">
                  <c:v>1074.6099999999999</c:v>
                </c:pt>
                <c:pt idx="152">
                  <c:v>1077.68</c:v>
                </c:pt>
                <c:pt idx="153">
                  <c:v>1093.67</c:v>
                </c:pt>
                <c:pt idx="154">
                  <c:v>1108.97</c:v>
                </c:pt>
                <c:pt idx="155">
                  <c:v>1104.1500000000001</c:v>
                </c:pt>
                <c:pt idx="156">
                  <c:v>1094.2</c:v>
                </c:pt>
                <c:pt idx="157">
                  <c:v>1086.56</c:v>
                </c:pt>
                <c:pt idx="158">
                  <c:v>1093.5899999999999</c:v>
                </c:pt>
                <c:pt idx="159">
                  <c:v>1078.3800000000001</c:v>
                </c:pt>
                <c:pt idx="160">
                  <c:v>1088.8800000000001</c:v>
                </c:pt>
                <c:pt idx="161">
                  <c:v>1087.4100000000001</c:v>
                </c:pt>
                <c:pt idx="162">
                  <c:v>1100.92</c:v>
                </c:pt>
                <c:pt idx="163">
                  <c:v>1101.2</c:v>
                </c:pt>
                <c:pt idx="164">
                  <c:v>1097.95</c:v>
                </c:pt>
                <c:pt idx="165">
                  <c:v>1107.9000000000001</c:v>
                </c:pt>
                <c:pt idx="166">
                  <c:v>1119.9100000000001</c:v>
                </c:pt>
                <c:pt idx="167">
                  <c:v>1124.97</c:v>
                </c:pt>
                <c:pt idx="168">
                  <c:v>1115.33</c:v>
                </c:pt>
                <c:pt idx="169">
                  <c:v>1118.21</c:v>
                </c:pt>
                <c:pt idx="170">
                  <c:v>1128.4100000000001</c:v>
                </c:pt>
                <c:pt idx="171">
                  <c:v>1129.01</c:v>
                </c:pt>
                <c:pt idx="172">
                  <c:v>1142.6300000000001</c:v>
                </c:pt>
                <c:pt idx="173">
                  <c:v>1155.5899999999999</c:v>
                </c:pt>
                <c:pt idx="174">
                  <c:v>1173.4000000000001</c:v>
                </c:pt>
                <c:pt idx="175">
                  <c:v>1189.23</c:v>
                </c:pt>
                <c:pt idx="176">
                  <c:v>1189.1300000000001</c:v>
                </c:pt>
                <c:pt idx="177">
                  <c:v>1197.1199999999999</c:v>
                </c:pt>
                <c:pt idx="178">
                  <c:v>1246.7</c:v>
                </c:pt>
                <c:pt idx="179">
                  <c:v>1237.97</c:v>
                </c:pt>
                <c:pt idx="180">
                  <c:v>1200.44</c:v>
                </c:pt>
                <c:pt idx="181">
                  <c:v>1208.5</c:v>
                </c:pt>
                <c:pt idx="182">
                  <c:v>1230.8699999999999</c:v>
                </c:pt>
                <c:pt idx="183">
                  <c:v>1226.8</c:v>
                </c:pt>
                <c:pt idx="184">
                  <c:v>1208.6300000000001</c:v>
                </c:pt>
                <c:pt idx="185">
                  <c:v>1226.8499999999999</c:v>
                </c:pt>
                <c:pt idx="186">
                  <c:v>1228.75</c:v>
                </c:pt>
                <c:pt idx="187">
                  <c:v>1232.9100000000001</c:v>
                </c:pt>
                <c:pt idx="188">
                  <c:v>1223.46</c:v>
                </c:pt>
                <c:pt idx="189">
                  <c:v>1238.67</c:v>
                </c:pt>
                <c:pt idx="190">
                  <c:v>1232.1500000000001</c:v>
                </c:pt>
                <c:pt idx="191">
                  <c:v>1239.98</c:v>
                </c:pt>
                <c:pt idx="192">
                  <c:v>1264.25</c:v>
                </c:pt>
                <c:pt idx="193">
                  <c:v>1258.95</c:v>
                </c:pt>
                <c:pt idx="194">
                  <c:v>1267.33</c:v>
                </c:pt>
                <c:pt idx="195">
                  <c:v>1261.44</c:v>
                </c:pt>
                <c:pt idx="196">
                  <c:v>1253.23</c:v>
                </c:pt>
                <c:pt idx="197">
                  <c:v>1272.25</c:v>
                </c:pt>
                <c:pt idx="198">
                  <c:v>1249.45</c:v>
                </c:pt>
                <c:pt idx="199">
                  <c:v>1235.27</c:v>
                </c:pt>
                <c:pt idx="200">
                  <c:v>1232.3800000000001</c:v>
                </c:pt>
                <c:pt idx="201">
                  <c:v>1262.57</c:v>
                </c:pt>
                <c:pt idx="202">
                  <c:v>1257.97</c:v>
                </c:pt>
                <c:pt idx="203">
                  <c:v>1255.4000000000001</c:v>
                </c:pt>
                <c:pt idx="204">
                  <c:v>1243.75</c:v>
                </c:pt>
                <c:pt idx="205">
                  <c:v>1248.32</c:v>
                </c:pt>
                <c:pt idx="206">
                  <c:v>1220.1099999999999</c:v>
                </c:pt>
                <c:pt idx="207">
                  <c:v>1216.82</c:v>
                </c:pt>
                <c:pt idx="208">
                  <c:v>1221.71</c:v>
                </c:pt>
                <c:pt idx="209">
                  <c:v>1242.2</c:v>
                </c:pt>
                <c:pt idx="210">
                  <c:v>1225.02</c:v>
                </c:pt>
                <c:pt idx="211">
                  <c:v>1232.75</c:v>
                </c:pt>
                <c:pt idx="212">
                  <c:v>1222.5999999999999</c:v>
                </c:pt>
                <c:pt idx="213">
                  <c:v>1215.43</c:v>
                </c:pt>
                <c:pt idx="214">
                  <c:v>1231.3499999999999</c:v>
                </c:pt>
                <c:pt idx="215">
                  <c:v>1222.47</c:v>
                </c:pt>
                <c:pt idx="216">
                  <c:v>1240.45</c:v>
                </c:pt>
                <c:pt idx="217">
                  <c:v>1240.69</c:v>
                </c:pt>
                <c:pt idx="218">
                  <c:v>1257.8800000000001</c:v>
                </c:pt>
                <c:pt idx="219">
                  <c:v>1255.6300000000001</c:v>
                </c:pt>
                <c:pt idx="220">
                  <c:v>1242.47</c:v>
                </c:pt>
                <c:pt idx="221">
                  <c:v>1227.8900000000001</c:v>
                </c:pt>
                <c:pt idx="222">
                  <c:v>1233.99</c:v>
                </c:pt>
                <c:pt idx="223">
                  <c:v>1232.49</c:v>
                </c:pt>
                <c:pt idx="224">
                  <c:v>1250.19</c:v>
                </c:pt>
                <c:pt idx="225">
                  <c:v>1244.25</c:v>
                </c:pt>
                <c:pt idx="226">
                  <c:v>1248.05</c:v>
                </c:pt>
                <c:pt idx="227">
                  <c:v>1233.03</c:v>
                </c:pt>
                <c:pt idx="228">
                  <c:v>1237.97</c:v>
                </c:pt>
                <c:pt idx="229">
                  <c:v>1243.4000000000001</c:v>
                </c:pt>
                <c:pt idx="230">
                  <c:v>1245.83</c:v>
                </c:pt>
                <c:pt idx="231">
                  <c:v>1266.26</c:v>
                </c:pt>
                <c:pt idx="232">
                  <c:v>1293.53</c:v>
                </c:pt>
                <c:pt idx="233">
                  <c:v>1291.55</c:v>
                </c:pt>
                <c:pt idx="234">
                  <c:v>1286.5</c:v>
                </c:pt>
                <c:pt idx="235">
                  <c:v>1279.68</c:v>
                </c:pt>
                <c:pt idx="236">
                  <c:v>1277.74</c:v>
                </c:pt>
                <c:pt idx="237">
                  <c:v>1288.99</c:v>
                </c:pt>
                <c:pt idx="238">
                  <c:v>1263.8800000000001</c:v>
                </c:pt>
                <c:pt idx="239">
                  <c:v>1265.8399999999999</c:v>
                </c:pt>
                <c:pt idx="240">
                  <c:v>1277.21</c:v>
                </c:pt>
                <c:pt idx="241">
                  <c:v>1263.68</c:v>
                </c:pt>
                <c:pt idx="242">
                  <c:v>1273.45</c:v>
                </c:pt>
                <c:pt idx="243">
                  <c:v>1274.1600000000001</c:v>
                </c:pt>
                <c:pt idx="244">
                  <c:v>1278.95</c:v>
                </c:pt>
                <c:pt idx="245">
                  <c:v>1258.5</c:v>
                </c:pt>
                <c:pt idx="246">
                  <c:v>1254.75</c:v>
                </c:pt>
                <c:pt idx="247">
                  <c:v>1251.98</c:v>
                </c:pt>
                <c:pt idx="248">
                  <c:v>1249.1300000000001</c:v>
                </c:pt>
                <c:pt idx="249">
                  <c:v>1227.21</c:v>
                </c:pt>
                <c:pt idx="250">
                  <c:v>1224.4100000000001</c:v>
                </c:pt>
                <c:pt idx="251">
                  <c:v>1219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8FA-4B68-AE16-38197AE9D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960576"/>
        <c:axId val="127962112"/>
      </c:scatterChart>
      <c:valAx>
        <c:axId val="127960576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962112"/>
        <c:crosses val="autoZero"/>
        <c:crossBetween val="midCat"/>
      </c:valAx>
      <c:valAx>
        <c:axId val="127962112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960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xau vs eur'!$C$273:$C$524</c:f>
              <c:numCache>
                <c:formatCode>General</c:formatCode>
                <c:ptCount val="252"/>
                <c:pt idx="0">
                  <c:v>1.1154999999999999</c:v>
                </c:pt>
                <c:pt idx="1">
                  <c:v>1.1194</c:v>
                </c:pt>
                <c:pt idx="2">
                  <c:v>1.1114999999999999</c:v>
                </c:pt>
                <c:pt idx="3">
                  <c:v>1.1132</c:v>
                </c:pt>
                <c:pt idx="4">
                  <c:v>1.1188</c:v>
                </c:pt>
                <c:pt idx="5">
                  <c:v>1.1151</c:v>
                </c:pt>
                <c:pt idx="6">
                  <c:v>1.1367</c:v>
                </c:pt>
                <c:pt idx="7">
                  <c:v>1.1355</c:v>
                </c:pt>
                <c:pt idx="8">
                  <c:v>1.1357999999999999</c:v>
                </c:pt>
                <c:pt idx="9">
                  <c:v>1.1395</c:v>
                </c:pt>
                <c:pt idx="10">
                  <c:v>1.1315999999999999</c:v>
                </c:pt>
                <c:pt idx="11">
                  <c:v>1.1251</c:v>
                </c:pt>
                <c:pt idx="12">
                  <c:v>1.1292</c:v>
                </c:pt>
                <c:pt idx="13">
                  <c:v>1.1207</c:v>
                </c:pt>
                <c:pt idx="14">
                  <c:v>1.1259999999999999</c:v>
                </c:pt>
                <c:pt idx="15">
                  <c:v>1.1225000000000001</c:v>
                </c:pt>
                <c:pt idx="16">
                  <c:v>1.1276999999999999</c:v>
                </c:pt>
                <c:pt idx="17">
                  <c:v>1.1314</c:v>
                </c:pt>
                <c:pt idx="18">
                  <c:v>1.1242000000000001</c:v>
                </c:pt>
                <c:pt idx="19">
                  <c:v>1.1295999999999999</c:v>
                </c:pt>
                <c:pt idx="20">
                  <c:v>1.1385000000000001</c:v>
                </c:pt>
                <c:pt idx="21">
                  <c:v>1.1116999999999999</c:v>
                </c:pt>
                <c:pt idx="22">
                  <c:v>1.1025</c:v>
                </c:pt>
                <c:pt idx="23">
                  <c:v>1.1065</c:v>
                </c:pt>
                <c:pt idx="24">
                  <c:v>1.1125</c:v>
                </c:pt>
                <c:pt idx="25">
                  <c:v>1.1106</c:v>
                </c:pt>
                <c:pt idx="26">
                  <c:v>1.1135999999999999</c:v>
                </c:pt>
                <c:pt idx="27">
                  <c:v>1.1075999999999999</c:v>
                </c:pt>
                <c:pt idx="28">
                  <c:v>1.1100000000000001</c:v>
                </c:pt>
                <c:pt idx="29">
                  <c:v>1.1063000000000001</c:v>
                </c:pt>
                <c:pt idx="30">
                  <c:v>1.1051</c:v>
                </c:pt>
                <c:pt idx="31">
                  <c:v>1.1057999999999999</c:v>
                </c:pt>
                <c:pt idx="32">
                  <c:v>1.1061000000000001</c:v>
                </c:pt>
                <c:pt idx="33">
                  <c:v>1.109</c:v>
                </c:pt>
                <c:pt idx="34">
                  <c:v>1.1120000000000001</c:v>
                </c:pt>
                <c:pt idx="35">
                  <c:v>1.1034999999999999</c:v>
                </c:pt>
                <c:pt idx="36">
                  <c:v>1.1074999999999999</c:v>
                </c:pt>
                <c:pt idx="37">
                  <c:v>1.1021000000000001</c:v>
                </c:pt>
                <c:pt idx="38">
                  <c:v>1.1014999999999999</c:v>
                </c:pt>
                <c:pt idx="39">
                  <c:v>1.1026</c:v>
                </c:pt>
                <c:pt idx="40">
                  <c:v>1.0976999999999999</c:v>
                </c:pt>
                <c:pt idx="41">
                  <c:v>1.0994999999999999</c:v>
                </c:pt>
                <c:pt idx="42">
                  <c:v>1.0986</c:v>
                </c:pt>
                <c:pt idx="43">
                  <c:v>1.1057999999999999</c:v>
                </c:pt>
                <c:pt idx="44">
                  <c:v>1.1076999999999999</c:v>
                </c:pt>
                <c:pt idx="45">
                  <c:v>1.1173999999999999</c:v>
                </c:pt>
                <c:pt idx="46">
                  <c:v>1.1163000000000001</c:v>
                </c:pt>
                <c:pt idx="47">
                  <c:v>1.1224000000000001</c:v>
                </c:pt>
                <c:pt idx="48">
                  <c:v>1.1149</c:v>
                </c:pt>
                <c:pt idx="49">
                  <c:v>1.113</c:v>
                </c:pt>
                <c:pt idx="50">
                  <c:v>1.1086</c:v>
                </c:pt>
                <c:pt idx="51">
                  <c:v>1.1088</c:v>
                </c:pt>
                <c:pt idx="52">
                  <c:v>1.1116999999999999</c:v>
                </c:pt>
                <c:pt idx="53">
                  <c:v>1.1175999999999999</c:v>
                </c:pt>
                <c:pt idx="54">
                  <c:v>1.1136999999999999</c:v>
                </c:pt>
                <c:pt idx="55">
                  <c:v>1.1162000000000001</c:v>
                </c:pt>
                <c:pt idx="56">
                  <c:v>1.1184000000000001</c:v>
                </c:pt>
                <c:pt idx="57">
                  <c:v>1.1278999999999999</c:v>
                </c:pt>
                <c:pt idx="58">
                  <c:v>1.1289</c:v>
                </c:pt>
                <c:pt idx="59">
                  <c:v>1.1354</c:v>
                </c:pt>
                <c:pt idx="60">
                  <c:v>1.1325000000000001</c:v>
                </c:pt>
                <c:pt idx="61">
                  <c:v>1.1320000000000001</c:v>
                </c:pt>
                <c:pt idx="62">
                  <c:v>1.1305000000000001</c:v>
                </c:pt>
                <c:pt idx="63">
                  <c:v>1.1264000000000001</c:v>
                </c:pt>
                <c:pt idx="64">
                  <c:v>1.1285000000000001</c:v>
                </c:pt>
                <c:pt idx="65">
                  <c:v>1.1197999999999999</c:v>
                </c:pt>
                <c:pt idx="66">
                  <c:v>1.1189</c:v>
                </c:pt>
                <c:pt idx="67">
                  <c:v>1.1143000000000001</c:v>
                </c:pt>
                <c:pt idx="68">
                  <c:v>1.1157999999999999</c:v>
                </c:pt>
                <c:pt idx="69">
                  <c:v>1.1196999999999999</c:v>
                </c:pt>
                <c:pt idx="70">
                  <c:v>1.1155999999999999</c:v>
                </c:pt>
                <c:pt idx="71">
                  <c:v>1.1254999999999999</c:v>
                </c:pt>
                <c:pt idx="72">
                  <c:v>1.1238999999999999</c:v>
                </c:pt>
                <c:pt idx="73">
                  <c:v>1.1259999999999999</c:v>
                </c:pt>
                <c:pt idx="74">
                  <c:v>1.1233</c:v>
                </c:pt>
                <c:pt idx="75">
                  <c:v>1.1234999999999999</c:v>
                </c:pt>
                <c:pt idx="76">
                  <c:v>1.1219999999999999</c:v>
                </c:pt>
                <c:pt idx="77">
                  <c:v>1.125</c:v>
                </c:pt>
                <c:pt idx="78">
                  <c:v>1.1244000000000001</c:v>
                </c:pt>
                <c:pt idx="79">
                  <c:v>1.1154999999999999</c:v>
                </c:pt>
                <c:pt idx="80">
                  <c:v>1.1174999999999999</c:v>
                </c:pt>
                <c:pt idx="81">
                  <c:v>1.1151</c:v>
                </c:pt>
                <c:pt idx="82">
                  <c:v>1.1189</c:v>
                </c:pt>
                <c:pt idx="83">
                  <c:v>1.1208</c:v>
                </c:pt>
                <c:pt idx="84">
                  <c:v>1.1226</c:v>
                </c:pt>
                <c:pt idx="85">
                  <c:v>1.1254</c:v>
                </c:pt>
                <c:pt idx="86">
                  <c:v>1.1214999999999999</c:v>
                </c:pt>
                <c:pt idx="87">
                  <c:v>1.1216999999999999</c:v>
                </c:pt>
                <c:pt idx="88">
                  <c:v>1.1222000000000001</c:v>
                </c:pt>
                <c:pt idx="89">
                  <c:v>1.1234999999999999</c:v>
                </c:pt>
                <c:pt idx="90">
                  <c:v>1.1211</c:v>
                </c:pt>
                <c:pt idx="91">
                  <c:v>1.1204000000000001</c:v>
                </c:pt>
                <c:pt idx="92">
                  <c:v>1.1205000000000001</c:v>
                </c:pt>
                <c:pt idx="93">
                  <c:v>1.1151</c:v>
                </c:pt>
                <c:pt idx="94">
                  <c:v>1.1201000000000001</c:v>
                </c:pt>
                <c:pt idx="95">
                  <c:v>1.1139000000000001</c:v>
                </c:pt>
                <c:pt idx="96">
                  <c:v>1.1053999999999999</c:v>
                </c:pt>
                <c:pt idx="97">
                  <c:v>1.1007</c:v>
                </c:pt>
                <c:pt idx="98">
                  <c:v>1.1055999999999999</c:v>
                </c:pt>
                <c:pt idx="99">
                  <c:v>1.0972</c:v>
                </c:pt>
                <c:pt idx="100">
                  <c:v>1.1000000000000001</c:v>
                </c:pt>
                <c:pt idx="101">
                  <c:v>1.0981000000000001</c:v>
                </c:pt>
                <c:pt idx="102">
                  <c:v>1.0973999999999999</c:v>
                </c:pt>
                <c:pt idx="103">
                  <c:v>1.0929</c:v>
                </c:pt>
                <c:pt idx="104">
                  <c:v>1.0884</c:v>
                </c:pt>
                <c:pt idx="105">
                  <c:v>1.0882000000000001</c:v>
                </c:pt>
                <c:pt idx="106">
                  <c:v>1.0889</c:v>
                </c:pt>
                <c:pt idx="107">
                  <c:v>1.0908</c:v>
                </c:pt>
                <c:pt idx="108">
                  <c:v>1.0897000000000001</c:v>
                </c:pt>
                <c:pt idx="109">
                  <c:v>1.0985</c:v>
                </c:pt>
                <c:pt idx="110">
                  <c:v>1.0981000000000001</c:v>
                </c:pt>
                <c:pt idx="111">
                  <c:v>1.1054999999999999</c:v>
                </c:pt>
                <c:pt idx="112">
                  <c:v>1.1097999999999999</c:v>
                </c:pt>
                <c:pt idx="113">
                  <c:v>1.1105</c:v>
                </c:pt>
                <c:pt idx="114">
                  <c:v>1.1141000000000001</c:v>
                </c:pt>
                <c:pt idx="115">
                  <c:v>1.1041000000000001</c:v>
                </c:pt>
                <c:pt idx="116">
                  <c:v>1.1026</c:v>
                </c:pt>
                <c:pt idx="117">
                  <c:v>1.091</c:v>
                </c:pt>
                <c:pt idx="118">
                  <c:v>1.0892999999999999</c:v>
                </c:pt>
                <c:pt idx="119">
                  <c:v>1.0854999999999999</c:v>
                </c:pt>
                <c:pt idx="120">
                  <c:v>1.0737000000000001</c:v>
                </c:pt>
                <c:pt idx="121">
                  <c:v>1.0722</c:v>
                </c:pt>
                <c:pt idx="122">
                  <c:v>1.0690999999999999</c:v>
                </c:pt>
                <c:pt idx="123">
                  <c:v>1.0626</c:v>
                </c:pt>
                <c:pt idx="124">
                  <c:v>1.0588</c:v>
                </c:pt>
                <c:pt idx="125">
                  <c:v>1.0629999999999999</c:v>
                </c:pt>
                <c:pt idx="126">
                  <c:v>1.0627</c:v>
                </c:pt>
                <c:pt idx="127">
                  <c:v>1.0552999999999999</c:v>
                </c:pt>
                <c:pt idx="128">
                  <c:v>1.0589</c:v>
                </c:pt>
                <c:pt idx="129">
                  <c:v>1.0613999999999999</c:v>
                </c:pt>
                <c:pt idx="130">
                  <c:v>1.0649999999999999</c:v>
                </c:pt>
                <c:pt idx="131">
                  <c:v>1.0589</c:v>
                </c:pt>
                <c:pt idx="132">
                  <c:v>1.0661</c:v>
                </c:pt>
                <c:pt idx="133">
                  <c:v>1.0664</c:v>
                </c:pt>
                <c:pt idx="134">
                  <c:v>1.0764</c:v>
                </c:pt>
                <c:pt idx="135">
                  <c:v>1.0718000000000001</c:v>
                </c:pt>
                <c:pt idx="136">
                  <c:v>1.0752999999999999</c:v>
                </c:pt>
                <c:pt idx="137">
                  <c:v>1.0615000000000001</c:v>
                </c:pt>
                <c:pt idx="138">
                  <c:v>1.0561</c:v>
                </c:pt>
                <c:pt idx="139">
                  <c:v>1.0634999999999999</c:v>
                </c:pt>
                <c:pt idx="140">
                  <c:v>1.0626</c:v>
                </c:pt>
                <c:pt idx="141">
                  <c:v>1.0536000000000001</c:v>
                </c:pt>
                <c:pt idx="142">
                  <c:v>1.0414000000000001</c:v>
                </c:pt>
                <c:pt idx="143">
                  <c:v>1.0450999999999999</c:v>
                </c:pt>
                <c:pt idx="144">
                  <c:v>1.0402</c:v>
                </c:pt>
                <c:pt idx="145">
                  <c:v>1.0387999999999999</c:v>
                </c:pt>
                <c:pt idx="146">
                  <c:v>1.0424</c:v>
                </c:pt>
                <c:pt idx="147">
                  <c:v>1.0437000000000001</c:v>
                </c:pt>
                <c:pt idx="148">
                  <c:v>1.0456000000000001</c:v>
                </c:pt>
                <c:pt idx="149">
                  <c:v>1.0457000000000001</c:v>
                </c:pt>
                <c:pt idx="150">
                  <c:v>1.0413000000000001</c:v>
                </c:pt>
                <c:pt idx="151">
                  <c:v>1.0489999999999999</c:v>
                </c:pt>
                <c:pt idx="152">
                  <c:v>1.0517000000000001</c:v>
                </c:pt>
                <c:pt idx="153">
                  <c:v>1.0405</c:v>
                </c:pt>
                <c:pt idx="154">
                  <c:v>1.0488999999999999</c:v>
                </c:pt>
                <c:pt idx="155">
                  <c:v>1.0607</c:v>
                </c:pt>
                <c:pt idx="156">
                  <c:v>1.0531999999999999</c:v>
                </c:pt>
                <c:pt idx="157">
                  <c:v>1.0573999999999999</c:v>
                </c:pt>
                <c:pt idx="158">
                  <c:v>1.0553999999999999</c:v>
                </c:pt>
                <c:pt idx="159">
                  <c:v>1.0582</c:v>
                </c:pt>
                <c:pt idx="160">
                  <c:v>1.0612999999999999</c:v>
                </c:pt>
                <c:pt idx="161">
                  <c:v>1.0643</c:v>
                </c:pt>
                <c:pt idx="162">
                  <c:v>1.0712999999999999</c:v>
                </c:pt>
                <c:pt idx="163">
                  <c:v>1.0629999999999999</c:v>
                </c:pt>
                <c:pt idx="164">
                  <c:v>1.0664</c:v>
                </c:pt>
                <c:pt idx="165">
                  <c:v>1.0703</c:v>
                </c:pt>
                <c:pt idx="166">
                  <c:v>1.0765</c:v>
                </c:pt>
                <c:pt idx="167">
                  <c:v>1.0730999999999999</c:v>
                </c:pt>
                <c:pt idx="168">
                  <c:v>1.0748</c:v>
                </c:pt>
                <c:pt idx="169">
                  <c:v>1.0682</c:v>
                </c:pt>
                <c:pt idx="170">
                  <c:v>1.0699000000000001</c:v>
                </c:pt>
                <c:pt idx="171">
                  <c:v>1.0695000000000001</c:v>
                </c:pt>
                <c:pt idx="172">
                  <c:v>1.0798000000000001</c:v>
                </c:pt>
                <c:pt idx="173">
                  <c:v>1.0769</c:v>
                </c:pt>
                <c:pt idx="174">
                  <c:v>1.0759000000000001</c:v>
                </c:pt>
                <c:pt idx="175">
                  <c:v>1.0783</c:v>
                </c:pt>
                <c:pt idx="176">
                  <c:v>1.075</c:v>
                </c:pt>
                <c:pt idx="177">
                  <c:v>1.0683</c:v>
                </c:pt>
                <c:pt idx="178">
                  <c:v>1.0698000000000001</c:v>
                </c:pt>
                <c:pt idx="179">
                  <c:v>1.0655000000000001</c:v>
                </c:pt>
                <c:pt idx="180">
                  <c:v>1.0643</c:v>
                </c:pt>
                <c:pt idx="181">
                  <c:v>1.0598000000000001</c:v>
                </c:pt>
                <c:pt idx="182">
                  <c:v>1.0578000000000001</c:v>
                </c:pt>
                <c:pt idx="183">
                  <c:v>1.0601</c:v>
                </c:pt>
                <c:pt idx="184">
                  <c:v>1.0673999999999999</c:v>
                </c:pt>
                <c:pt idx="185">
                  <c:v>1.0616000000000001</c:v>
                </c:pt>
                <c:pt idx="186">
                  <c:v>1.0536000000000001</c:v>
                </c:pt>
                <c:pt idx="187">
                  <c:v>1.0558000000000001</c:v>
                </c:pt>
                <c:pt idx="188">
                  <c:v>1.0582</c:v>
                </c:pt>
                <c:pt idx="189">
                  <c:v>1.0563</c:v>
                </c:pt>
                <c:pt idx="190">
                  <c:v>1.0587</c:v>
                </c:pt>
                <c:pt idx="191">
                  <c:v>1.0576000000000001</c:v>
                </c:pt>
                <c:pt idx="192">
                  <c:v>1.0547</c:v>
                </c:pt>
                <c:pt idx="193">
                  <c:v>1.0507</c:v>
                </c:pt>
                <c:pt idx="194">
                  <c:v>1.0622</c:v>
                </c:pt>
                <c:pt idx="195">
                  <c:v>1.0582</c:v>
                </c:pt>
                <c:pt idx="196">
                  <c:v>1.0566</c:v>
                </c:pt>
                <c:pt idx="197">
                  <c:v>1.0541</c:v>
                </c:pt>
                <c:pt idx="198">
                  <c:v>1.0577000000000001</c:v>
                </c:pt>
                <c:pt idx="199">
                  <c:v>1.0672999999999999</c:v>
                </c:pt>
                <c:pt idx="200">
                  <c:v>1.0652999999999999</c:v>
                </c:pt>
                <c:pt idx="201">
                  <c:v>1.0604</c:v>
                </c:pt>
                <c:pt idx="202">
                  <c:v>1.0733999999999999</c:v>
                </c:pt>
                <c:pt idx="203">
                  <c:v>1.0766</c:v>
                </c:pt>
                <c:pt idx="204">
                  <c:v>1.0738000000000001</c:v>
                </c:pt>
                <c:pt idx="205">
                  <c:v>1.0739000000000001</c:v>
                </c:pt>
                <c:pt idx="206">
                  <c:v>1.0810999999999999</c:v>
                </c:pt>
                <c:pt idx="207">
                  <c:v>1.0796999999999999</c:v>
                </c:pt>
                <c:pt idx="208">
                  <c:v>1.0783</c:v>
                </c:pt>
                <c:pt idx="209">
                  <c:v>1.0798000000000001</c:v>
                </c:pt>
                <c:pt idx="210">
                  <c:v>1.0864</c:v>
                </c:pt>
                <c:pt idx="211">
                  <c:v>1.0813999999999999</c:v>
                </c:pt>
                <c:pt idx="212">
                  <c:v>1.0766</c:v>
                </c:pt>
                <c:pt idx="213">
                  <c:v>1.0673999999999999</c:v>
                </c:pt>
                <c:pt idx="214">
                  <c:v>1.0651999999999999</c:v>
                </c:pt>
                <c:pt idx="215">
                  <c:v>1.0669999999999999</c:v>
                </c:pt>
                <c:pt idx="216">
                  <c:v>1.0673999999999999</c:v>
                </c:pt>
                <c:pt idx="217">
                  <c:v>1.0663</c:v>
                </c:pt>
                <c:pt idx="218">
                  <c:v>1.0644</c:v>
                </c:pt>
                <c:pt idx="219">
                  <c:v>1.0590999999999999</c:v>
                </c:pt>
                <c:pt idx="220">
                  <c:v>1.0596000000000001</c:v>
                </c:pt>
                <c:pt idx="221">
                  <c:v>1.0605</c:v>
                </c:pt>
                <c:pt idx="222">
                  <c:v>1.0665</c:v>
                </c:pt>
                <c:pt idx="223">
                  <c:v>1.0612999999999999</c:v>
                </c:pt>
                <c:pt idx="224">
                  <c:v>1.0643</c:v>
                </c:pt>
                <c:pt idx="225">
                  <c:v>1.073</c:v>
                </c:pt>
                <c:pt idx="226">
                  <c:v>1.0710999999999999</c:v>
                </c:pt>
                <c:pt idx="227">
                  <c:v>1.0717000000000001</c:v>
                </c:pt>
                <c:pt idx="228">
                  <c:v>1.0728</c:v>
                </c:pt>
                <c:pt idx="229">
                  <c:v>1.0868</c:v>
                </c:pt>
                <c:pt idx="230">
                  <c:v>1.0926</c:v>
                </c:pt>
                <c:pt idx="231">
                  <c:v>1.0904</c:v>
                </c:pt>
                <c:pt idx="232">
                  <c:v>1.0872999999999999</c:v>
                </c:pt>
                <c:pt idx="233">
                  <c:v>1.0894999999999999</c:v>
                </c:pt>
                <c:pt idx="234">
                  <c:v>1.0899000000000001</c:v>
                </c:pt>
                <c:pt idx="235">
                  <c:v>1.093</c:v>
                </c:pt>
                <c:pt idx="236">
                  <c:v>1.0886</c:v>
                </c:pt>
                <c:pt idx="237">
                  <c:v>1.0985</c:v>
                </c:pt>
                <c:pt idx="238">
                  <c:v>1.0998000000000001</c:v>
                </c:pt>
                <c:pt idx="239">
                  <c:v>1.0924</c:v>
                </c:pt>
                <c:pt idx="240">
                  <c:v>1.0873999999999999</c:v>
                </c:pt>
                <c:pt idx="241">
                  <c:v>1.0868</c:v>
                </c:pt>
                <c:pt idx="242">
                  <c:v>1.0861000000000001</c:v>
                </c:pt>
                <c:pt idx="243">
                  <c:v>1.0931</c:v>
                </c:pt>
                <c:pt idx="244">
                  <c:v>1.0974999999999999</c:v>
                </c:pt>
                <c:pt idx="245">
                  <c:v>1.1083000000000001</c:v>
                </c:pt>
                <c:pt idx="246">
                  <c:v>1.1158999999999999</c:v>
                </c:pt>
                <c:pt idx="247">
                  <c:v>1.1103000000000001</c:v>
                </c:pt>
                <c:pt idx="248">
                  <c:v>1.1206</c:v>
                </c:pt>
                <c:pt idx="249">
                  <c:v>1.1236999999999999</c:v>
                </c:pt>
                <c:pt idx="250">
                  <c:v>1.1183000000000001</c:v>
                </c:pt>
                <c:pt idx="251">
                  <c:v>1.1218999999999999</c:v>
                </c:pt>
              </c:numCache>
            </c:numRef>
          </c:xVal>
          <c:yVal>
            <c:numRef>
              <c:f>'xau vs eur'!$B$273:$B$524</c:f>
              <c:numCache>
                <c:formatCode>General</c:formatCode>
                <c:ptCount val="252"/>
                <c:pt idx="0">
                  <c:v>1212.3800000000001</c:v>
                </c:pt>
                <c:pt idx="1">
                  <c:v>1215.32</c:v>
                </c:pt>
                <c:pt idx="2">
                  <c:v>1212.98</c:v>
                </c:pt>
                <c:pt idx="3">
                  <c:v>1211</c:v>
                </c:pt>
                <c:pt idx="4">
                  <c:v>1244.2</c:v>
                </c:pt>
                <c:pt idx="5">
                  <c:v>1245.3399999999999</c:v>
                </c:pt>
                <c:pt idx="6">
                  <c:v>1243.81</c:v>
                </c:pt>
                <c:pt idx="7">
                  <c:v>1262.8</c:v>
                </c:pt>
                <c:pt idx="8">
                  <c:v>1269.8</c:v>
                </c:pt>
                <c:pt idx="9">
                  <c:v>1274.24</c:v>
                </c:pt>
                <c:pt idx="10">
                  <c:v>1283.8599999999999</c:v>
                </c:pt>
                <c:pt idx="11">
                  <c:v>1285.72</c:v>
                </c:pt>
                <c:pt idx="12">
                  <c:v>1291.75</c:v>
                </c:pt>
                <c:pt idx="13">
                  <c:v>1278.43</c:v>
                </c:pt>
                <c:pt idx="14">
                  <c:v>1298.6500000000001</c:v>
                </c:pt>
                <c:pt idx="15">
                  <c:v>1289.9000000000001</c:v>
                </c:pt>
                <c:pt idx="16">
                  <c:v>1268.1199999999999</c:v>
                </c:pt>
                <c:pt idx="17">
                  <c:v>1266.22</c:v>
                </c:pt>
                <c:pt idx="18">
                  <c:v>1256.8399999999999</c:v>
                </c:pt>
                <c:pt idx="19">
                  <c:v>1315.75</c:v>
                </c:pt>
                <c:pt idx="20">
                  <c:v>1324.6</c:v>
                </c:pt>
                <c:pt idx="21">
                  <c:v>1311.79</c:v>
                </c:pt>
                <c:pt idx="22">
                  <c:v>1319.15</c:v>
                </c:pt>
                <c:pt idx="23">
                  <c:v>1321.9</c:v>
                </c:pt>
                <c:pt idx="24">
                  <c:v>1341.35</c:v>
                </c:pt>
                <c:pt idx="25">
                  <c:v>1356.45</c:v>
                </c:pt>
                <c:pt idx="26">
                  <c:v>1363.78</c:v>
                </c:pt>
                <c:pt idx="27">
                  <c:v>1360.45</c:v>
                </c:pt>
                <c:pt idx="28">
                  <c:v>1366.33</c:v>
                </c:pt>
                <c:pt idx="29">
                  <c:v>1355.4</c:v>
                </c:pt>
                <c:pt idx="30">
                  <c:v>1333.1</c:v>
                </c:pt>
                <c:pt idx="31">
                  <c:v>1342.64</c:v>
                </c:pt>
                <c:pt idx="32">
                  <c:v>1335.23</c:v>
                </c:pt>
                <c:pt idx="33">
                  <c:v>1337.45</c:v>
                </c:pt>
                <c:pt idx="34">
                  <c:v>1328.85</c:v>
                </c:pt>
                <c:pt idx="35">
                  <c:v>1332.01</c:v>
                </c:pt>
                <c:pt idx="36">
                  <c:v>1316.06</c:v>
                </c:pt>
                <c:pt idx="37">
                  <c:v>1331.43</c:v>
                </c:pt>
                <c:pt idx="38">
                  <c:v>1322.73</c:v>
                </c:pt>
                <c:pt idx="39">
                  <c:v>1315.6</c:v>
                </c:pt>
                <c:pt idx="40">
                  <c:v>1320.26</c:v>
                </c:pt>
                <c:pt idx="41">
                  <c:v>1340.08</c:v>
                </c:pt>
                <c:pt idx="42">
                  <c:v>1335.75</c:v>
                </c:pt>
                <c:pt idx="43">
                  <c:v>1351.28</c:v>
                </c:pt>
                <c:pt idx="44">
                  <c:v>1353.15</c:v>
                </c:pt>
                <c:pt idx="45">
                  <c:v>1363.57</c:v>
                </c:pt>
                <c:pt idx="46">
                  <c:v>1358.18</c:v>
                </c:pt>
                <c:pt idx="47">
                  <c:v>1361.15</c:v>
                </c:pt>
                <c:pt idx="48">
                  <c:v>1336</c:v>
                </c:pt>
                <c:pt idx="49">
                  <c:v>1335.31</c:v>
                </c:pt>
                <c:pt idx="50">
                  <c:v>1340.73</c:v>
                </c:pt>
                <c:pt idx="51">
                  <c:v>1346.61</c:v>
                </c:pt>
                <c:pt idx="52">
                  <c:v>1338.78</c:v>
                </c:pt>
                <c:pt idx="53">
                  <c:v>1335.97</c:v>
                </c:pt>
                <c:pt idx="54">
                  <c:v>1339.4</c:v>
                </c:pt>
                <c:pt idx="55">
                  <c:v>1346.24</c:v>
                </c:pt>
                <c:pt idx="56">
                  <c:v>1348.73</c:v>
                </c:pt>
                <c:pt idx="57">
                  <c:v>1352.36</c:v>
                </c:pt>
                <c:pt idx="58">
                  <c:v>1341.47</c:v>
                </c:pt>
                <c:pt idx="59">
                  <c:v>1339.09</c:v>
                </c:pt>
                <c:pt idx="60">
                  <c:v>1337.56</c:v>
                </c:pt>
                <c:pt idx="61">
                  <c:v>1324.13</c:v>
                </c:pt>
                <c:pt idx="62">
                  <c:v>1321.97</c:v>
                </c:pt>
                <c:pt idx="63">
                  <c:v>1321.18</c:v>
                </c:pt>
                <c:pt idx="64">
                  <c:v>1323.38</c:v>
                </c:pt>
                <c:pt idx="65">
                  <c:v>1311.11</c:v>
                </c:pt>
                <c:pt idx="66">
                  <c:v>1308.97</c:v>
                </c:pt>
                <c:pt idx="67">
                  <c:v>1313.89</c:v>
                </c:pt>
                <c:pt idx="68">
                  <c:v>1325.21</c:v>
                </c:pt>
                <c:pt idx="69">
                  <c:v>1350</c:v>
                </c:pt>
                <c:pt idx="70">
                  <c:v>1345.18</c:v>
                </c:pt>
                <c:pt idx="71">
                  <c:v>1338.3</c:v>
                </c:pt>
                <c:pt idx="72">
                  <c:v>1327.83</c:v>
                </c:pt>
                <c:pt idx="73">
                  <c:v>1327.82</c:v>
                </c:pt>
                <c:pt idx="74">
                  <c:v>1319.05</c:v>
                </c:pt>
                <c:pt idx="75">
                  <c:v>1322.94</c:v>
                </c:pt>
                <c:pt idx="76">
                  <c:v>1314.75</c:v>
                </c:pt>
                <c:pt idx="77">
                  <c:v>1310.3499999999999</c:v>
                </c:pt>
                <c:pt idx="78">
                  <c:v>1313.19</c:v>
                </c:pt>
                <c:pt idx="79">
                  <c:v>1314.84</c:v>
                </c:pt>
                <c:pt idx="80">
                  <c:v>1335.17</c:v>
                </c:pt>
                <c:pt idx="81">
                  <c:v>1337.07</c:v>
                </c:pt>
                <c:pt idx="82">
                  <c:v>1337.56</c:v>
                </c:pt>
                <c:pt idx="83">
                  <c:v>1337.95</c:v>
                </c:pt>
                <c:pt idx="84">
                  <c:v>1327.32</c:v>
                </c:pt>
                <c:pt idx="85">
                  <c:v>1321.54</c:v>
                </c:pt>
                <c:pt idx="86">
                  <c:v>1320.37</c:v>
                </c:pt>
                <c:pt idx="87">
                  <c:v>1315.87</c:v>
                </c:pt>
                <c:pt idx="88">
                  <c:v>1311.6</c:v>
                </c:pt>
                <c:pt idx="89">
                  <c:v>1268.44</c:v>
                </c:pt>
                <c:pt idx="90">
                  <c:v>1266.8499999999999</c:v>
                </c:pt>
                <c:pt idx="91">
                  <c:v>1254.3800000000001</c:v>
                </c:pt>
                <c:pt idx="92">
                  <c:v>1257.08</c:v>
                </c:pt>
                <c:pt idx="93">
                  <c:v>1259.6500000000001</c:v>
                </c:pt>
                <c:pt idx="94">
                  <c:v>1252.8</c:v>
                </c:pt>
                <c:pt idx="95">
                  <c:v>1255.25</c:v>
                </c:pt>
                <c:pt idx="96">
                  <c:v>1258.0899999999999</c:v>
                </c:pt>
                <c:pt idx="97">
                  <c:v>1251.03</c:v>
                </c:pt>
                <c:pt idx="98">
                  <c:v>1255.8499999999999</c:v>
                </c:pt>
                <c:pt idx="99">
                  <c:v>1262.5</c:v>
                </c:pt>
                <c:pt idx="100">
                  <c:v>1269.23</c:v>
                </c:pt>
                <c:pt idx="101">
                  <c:v>1265.76</c:v>
                </c:pt>
                <c:pt idx="102">
                  <c:v>1266.46</c:v>
                </c:pt>
                <c:pt idx="103">
                  <c:v>1264.44</c:v>
                </c:pt>
                <c:pt idx="104">
                  <c:v>1273.8699999999999</c:v>
                </c:pt>
                <c:pt idx="105">
                  <c:v>1267.0999999999999</c:v>
                </c:pt>
                <c:pt idx="106">
                  <c:v>1268.4000000000001</c:v>
                </c:pt>
                <c:pt idx="107">
                  <c:v>1275.47</c:v>
                </c:pt>
                <c:pt idx="108">
                  <c:v>1277.21</c:v>
                </c:pt>
                <c:pt idx="109">
                  <c:v>1288.2</c:v>
                </c:pt>
                <c:pt idx="110">
                  <c:v>1296.81</c:v>
                </c:pt>
                <c:pt idx="111">
                  <c:v>1302.7</c:v>
                </c:pt>
                <c:pt idx="112">
                  <c:v>1305.06</c:v>
                </c:pt>
                <c:pt idx="113">
                  <c:v>1281.6400000000001</c:v>
                </c:pt>
                <c:pt idx="114">
                  <c:v>1275.68</c:v>
                </c:pt>
                <c:pt idx="115">
                  <c:v>1277.98</c:v>
                </c:pt>
                <c:pt idx="116">
                  <c:v>1259.2</c:v>
                </c:pt>
                <c:pt idx="117">
                  <c:v>1227.6400000000001</c:v>
                </c:pt>
                <c:pt idx="118">
                  <c:v>1221.3499999999999</c:v>
                </c:pt>
                <c:pt idx="119">
                  <c:v>1228.73</c:v>
                </c:pt>
                <c:pt idx="120">
                  <c:v>1224.99</c:v>
                </c:pt>
                <c:pt idx="121">
                  <c:v>1216.42</c:v>
                </c:pt>
                <c:pt idx="122">
                  <c:v>1207.8900000000001</c:v>
                </c:pt>
                <c:pt idx="123">
                  <c:v>1214.23</c:v>
                </c:pt>
                <c:pt idx="124">
                  <c:v>1212.32</c:v>
                </c:pt>
                <c:pt idx="125">
                  <c:v>1188.32</c:v>
                </c:pt>
                <c:pt idx="126">
                  <c:v>1183.56</c:v>
                </c:pt>
                <c:pt idx="127">
                  <c:v>1194</c:v>
                </c:pt>
                <c:pt idx="128">
                  <c:v>1188.31</c:v>
                </c:pt>
                <c:pt idx="129">
                  <c:v>1173.2</c:v>
                </c:pt>
                <c:pt idx="130">
                  <c:v>1171.69</c:v>
                </c:pt>
                <c:pt idx="131">
                  <c:v>1177.43</c:v>
                </c:pt>
                <c:pt idx="132">
                  <c:v>1170.3800000000001</c:v>
                </c:pt>
                <c:pt idx="133">
                  <c:v>1169.8499999999999</c:v>
                </c:pt>
                <c:pt idx="134">
                  <c:v>1173.98</c:v>
                </c:pt>
                <c:pt idx="135">
                  <c:v>1170.78</c:v>
                </c:pt>
                <c:pt idx="136">
                  <c:v>1159.8599999999999</c:v>
                </c:pt>
                <c:pt idx="137">
                  <c:v>1162.22</c:v>
                </c:pt>
                <c:pt idx="138">
                  <c:v>1158.54</c:v>
                </c:pt>
                <c:pt idx="139">
                  <c:v>1142.95</c:v>
                </c:pt>
                <c:pt idx="140">
                  <c:v>1128.5</c:v>
                </c:pt>
                <c:pt idx="141">
                  <c:v>1134.8800000000001</c:v>
                </c:pt>
                <c:pt idx="142">
                  <c:v>1138.21</c:v>
                </c:pt>
                <c:pt idx="143">
                  <c:v>1132.3499999999999</c:v>
                </c:pt>
                <c:pt idx="144">
                  <c:v>1131.6099999999999</c:v>
                </c:pt>
                <c:pt idx="145">
                  <c:v>1128.3800000000001</c:v>
                </c:pt>
                <c:pt idx="146">
                  <c:v>1133.3</c:v>
                </c:pt>
                <c:pt idx="147">
                  <c:v>1138.78</c:v>
                </c:pt>
                <c:pt idx="148">
                  <c:v>1141.67</c:v>
                </c:pt>
                <c:pt idx="149">
                  <c:v>1158.19</c:v>
                </c:pt>
                <c:pt idx="150">
                  <c:v>1147.5</c:v>
                </c:pt>
                <c:pt idx="151">
                  <c:v>1158.8399999999999</c:v>
                </c:pt>
                <c:pt idx="152">
                  <c:v>1163.6500000000001</c:v>
                </c:pt>
                <c:pt idx="153">
                  <c:v>1180.1199999999999</c:v>
                </c:pt>
                <c:pt idx="154">
                  <c:v>1172.6300000000001</c:v>
                </c:pt>
                <c:pt idx="155">
                  <c:v>1181.0999999999999</c:v>
                </c:pt>
                <c:pt idx="156">
                  <c:v>1187.8800000000001</c:v>
                </c:pt>
                <c:pt idx="157">
                  <c:v>1191.6199999999999</c:v>
                </c:pt>
                <c:pt idx="158">
                  <c:v>1195.43</c:v>
                </c:pt>
                <c:pt idx="159">
                  <c:v>1197.3399999999999</c:v>
                </c:pt>
                <c:pt idx="160">
                  <c:v>1217.07</c:v>
                </c:pt>
                <c:pt idx="161">
                  <c:v>1204.3</c:v>
                </c:pt>
                <c:pt idx="162">
                  <c:v>1204.8499999999999</c:v>
                </c:pt>
                <c:pt idx="163">
                  <c:v>1210.32</c:v>
                </c:pt>
                <c:pt idx="164">
                  <c:v>1218.23</c:v>
                </c:pt>
                <c:pt idx="165">
                  <c:v>1208.94</c:v>
                </c:pt>
                <c:pt idx="166">
                  <c:v>1200.69</c:v>
                </c:pt>
                <c:pt idx="167">
                  <c:v>1188.5</c:v>
                </c:pt>
                <c:pt idx="168">
                  <c:v>1191.2</c:v>
                </c:pt>
                <c:pt idx="169">
                  <c:v>1195.7</c:v>
                </c:pt>
                <c:pt idx="170">
                  <c:v>1210.72</c:v>
                </c:pt>
                <c:pt idx="171">
                  <c:v>1209.8399999999999</c:v>
                </c:pt>
                <c:pt idx="172">
                  <c:v>1215.96</c:v>
                </c:pt>
                <c:pt idx="173">
                  <c:v>1220.3</c:v>
                </c:pt>
                <c:pt idx="174">
                  <c:v>1235.53</c:v>
                </c:pt>
                <c:pt idx="175">
                  <c:v>1233.8499999999999</c:v>
                </c:pt>
                <c:pt idx="176">
                  <c:v>1241.53</c:v>
                </c:pt>
                <c:pt idx="177">
                  <c:v>1228.3599999999999</c:v>
                </c:pt>
                <c:pt idx="178">
                  <c:v>1233.6199999999999</c:v>
                </c:pt>
                <c:pt idx="179">
                  <c:v>1225.26</c:v>
                </c:pt>
                <c:pt idx="180">
                  <c:v>1228.1300000000001</c:v>
                </c:pt>
                <c:pt idx="181">
                  <c:v>1233.7</c:v>
                </c:pt>
                <c:pt idx="182">
                  <c:v>1239.04</c:v>
                </c:pt>
                <c:pt idx="183">
                  <c:v>1234.5999999999999</c:v>
                </c:pt>
                <c:pt idx="184">
                  <c:v>1235.74</c:v>
                </c:pt>
                <c:pt idx="185">
                  <c:v>1237.44</c:v>
                </c:pt>
                <c:pt idx="186">
                  <c:v>1249.56</c:v>
                </c:pt>
                <c:pt idx="187">
                  <c:v>1257.19</c:v>
                </c:pt>
                <c:pt idx="188">
                  <c:v>1252.73</c:v>
                </c:pt>
                <c:pt idx="189">
                  <c:v>1248.44</c:v>
                </c:pt>
                <c:pt idx="190">
                  <c:v>1249.69</c:v>
                </c:pt>
                <c:pt idx="191">
                  <c:v>1234.25</c:v>
                </c:pt>
                <c:pt idx="192">
                  <c:v>1234.81</c:v>
                </c:pt>
                <c:pt idx="193">
                  <c:v>1225.29</c:v>
                </c:pt>
                <c:pt idx="194">
                  <c:v>1215.8599999999999</c:v>
                </c:pt>
                <c:pt idx="195">
                  <c:v>1208.31</c:v>
                </c:pt>
                <c:pt idx="196">
                  <c:v>1201.24</c:v>
                </c:pt>
                <c:pt idx="197">
                  <c:v>1204.6400000000001</c:v>
                </c:pt>
                <c:pt idx="198">
                  <c:v>1204.3</c:v>
                </c:pt>
                <c:pt idx="199">
                  <c:v>1199.1199999999999</c:v>
                </c:pt>
                <c:pt idx="200">
                  <c:v>1219.8800000000001</c:v>
                </c:pt>
                <c:pt idx="201">
                  <c:v>1226.6099999999999</c:v>
                </c:pt>
                <c:pt idx="202">
                  <c:v>1229.26</c:v>
                </c:pt>
                <c:pt idx="203">
                  <c:v>1234.24</c:v>
                </c:pt>
                <c:pt idx="204">
                  <c:v>1244.81</c:v>
                </c:pt>
                <c:pt idx="205">
                  <c:v>1248.8399999999999</c:v>
                </c:pt>
                <c:pt idx="206">
                  <c:v>1245.2</c:v>
                </c:pt>
                <c:pt idx="207">
                  <c:v>1243.57</c:v>
                </c:pt>
                <c:pt idx="208">
                  <c:v>1254.8599999999999</c:v>
                </c:pt>
                <c:pt idx="209">
                  <c:v>1251.82</c:v>
                </c:pt>
                <c:pt idx="210">
                  <c:v>1253.45</c:v>
                </c:pt>
                <c:pt idx="211">
                  <c:v>1242.6400000000001</c:v>
                </c:pt>
                <c:pt idx="212">
                  <c:v>1249.2</c:v>
                </c:pt>
                <c:pt idx="213">
                  <c:v>1253.5</c:v>
                </c:pt>
                <c:pt idx="214">
                  <c:v>1256.28</c:v>
                </c:pt>
                <c:pt idx="215">
                  <c:v>1255.76</c:v>
                </c:pt>
                <c:pt idx="216">
                  <c:v>1251.7</c:v>
                </c:pt>
                <c:pt idx="217">
                  <c:v>1254.53</c:v>
                </c:pt>
                <c:pt idx="218">
                  <c:v>1254.68</c:v>
                </c:pt>
                <c:pt idx="219">
                  <c:v>1274.8599999999999</c:v>
                </c:pt>
                <c:pt idx="220">
                  <c:v>1286.78</c:v>
                </c:pt>
                <c:pt idx="221">
                  <c:v>1287.92</c:v>
                </c:pt>
                <c:pt idx="222">
                  <c:v>1284.71</c:v>
                </c:pt>
                <c:pt idx="223">
                  <c:v>1289.76</c:v>
                </c:pt>
                <c:pt idx="224">
                  <c:v>1280.21</c:v>
                </c:pt>
                <c:pt idx="225">
                  <c:v>1281.9000000000001</c:v>
                </c:pt>
                <c:pt idx="226">
                  <c:v>1284.44</c:v>
                </c:pt>
                <c:pt idx="227">
                  <c:v>1276.31</c:v>
                </c:pt>
                <c:pt idx="228">
                  <c:v>1264.1300000000001</c:v>
                </c:pt>
                <c:pt idx="229">
                  <c:v>1269.22</c:v>
                </c:pt>
                <c:pt idx="230">
                  <c:v>1264.3</c:v>
                </c:pt>
                <c:pt idx="231">
                  <c:v>1268.28</c:v>
                </c:pt>
                <c:pt idx="232">
                  <c:v>1256.58</c:v>
                </c:pt>
                <c:pt idx="233">
                  <c:v>1256.76</c:v>
                </c:pt>
                <c:pt idx="234">
                  <c:v>1238.17</c:v>
                </c:pt>
                <c:pt idx="235">
                  <c:v>1228.1600000000001</c:v>
                </c:pt>
                <c:pt idx="236">
                  <c:v>1228.01</c:v>
                </c:pt>
                <c:pt idx="237">
                  <c:v>1226.23</c:v>
                </c:pt>
                <c:pt idx="238">
                  <c:v>1221.23</c:v>
                </c:pt>
                <c:pt idx="239">
                  <c:v>1219.0999999999999</c:v>
                </c:pt>
                <c:pt idx="240">
                  <c:v>1225.04</c:v>
                </c:pt>
                <c:pt idx="241">
                  <c:v>1228.43</c:v>
                </c:pt>
                <c:pt idx="242">
                  <c:v>1230.82</c:v>
                </c:pt>
                <c:pt idx="243">
                  <c:v>1237.24</c:v>
                </c:pt>
                <c:pt idx="244">
                  <c:v>1261.3599999999999</c:v>
                </c:pt>
                <c:pt idx="245">
                  <c:v>1247.07</c:v>
                </c:pt>
                <c:pt idx="246">
                  <c:v>1255.93</c:v>
                </c:pt>
                <c:pt idx="247">
                  <c:v>1260.6300000000001</c:v>
                </c:pt>
                <c:pt idx="248">
                  <c:v>1251.22</c:v>
                </c:pt>
                <c:pt idx="249">
                  <c:v>1258.73</c:v>
                </c:pt>
                <c:pt idx="250">
                  <c:v>1255.67</c:v>
                </c:pt>
                <c:pt idx="251">
                  <c:v>1266.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3E3-482F-B935-2EDCFE86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013824"/>
        <c:axId val="128015360"/>
      </c:scatterChart>
      <c:valAx>
        <c:axId val="128013824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15360"/>
        <c:crosses val="autoZero"/>
        <c:crossBetween val="midCat"/>
      </c:valAx>
      <c:valAx>
        <c:axId val="128015360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138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au vs eur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au vs eur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5.9395077970452181E-3</c:v>
                </c:pt>
                <c:pt idx="64">
                  <c:v>2.049210549002578E-2</c:v>
                </c:pt>
                <c:pt idx="65">
                  <c:v>2.4902212997530704E-2</c:v>
                </c:pt>
                <c:pt idx="66">
                  <c:v>3.0100855612426036E-2</c:v>
                </c:pt>
                <c:pt idx="67">
                  <c:v>3.0100855612426036E-2</c:v>
                </c:pt>
                <c:pt idx="68">
                  <c:v>3.0100855612426036E-2</c:v>
                </c:pt>
                <c:pt idx="69">
                  <c:v>3.0100855612426036E-2</c:v>
                </c:pt>
                <c:pt idx="70">
                  <c:v>3.0100855612426036E-2</c:v>
                </c:pt>
                <c:pt idx="71">
                  <c:v>3.0100855612426036E-2</c:v>
                </c:pt>
                <c:pt idx="72">
                  <c:v>3.0100855612426036E-2</c:v>
                </c:pt>
                <c:pt idx="73">
                  <c:v>3.0100855612426036E-2</c:v>
                </c:pt>
                <c:pt idx="74">
                  <c:v>3.0100855612426036E-2</c:v>
                </c:pt>
                <c:pt idx="75">
                  <c:v>3.0100855612426036E-2</c:v>
                </c:pt>
                <c:pt idx="76">
                  <c:v>3.0100855612426036E-2</c:v>
                </c:pt>
                <c:pt idx="77">
                  <c:v>3.0100855612426036E-2</c:v>
                </c:pt>
                <c:pt idx="78">
                  <c:v>3.0100855612426036E-2</c:v>
                </c:pt>
                <c:pt idx="79">
                  <c:v>3.0100855612426036E-2</c:v>
                </c:pt>
                <c:pt idx="80">
                  <c:v>3.0100855612426036E-2</c:v>
                </c:pt>
                <c:pt idx="81">
                  <c:v>3.0100855612426036E-2</c:v>
                </c:pt>
                <c:pt idx="82">
                  <c:v>3.0100855612426036E-2</c:v>
                </c:pt>
                <c:pt idx="83">
                  <c:v>3.0100855612426036E-2</c:v>
                </c:pt>
                <c:pt idx="84">
                  <c:v>3.0100855612426036E-2</c:v>
                </c:pt>
                <c:pt idx="85">
                  <c:v>3.0100855612426036E-2</c:v>
                </c:pt>
                <c:pt idx="86">
                  <c:v>3.0100855612426036E-2</c:v>
                </c:pt>
                <c:pt idx="87">
                  <c:v>3.0100855612426036E-2</c:v>
                </c:pt>
                <c:pt idx="88">
                  <c:v>3.0100855612426036E-2</c:v>
                </c:pt>
                <c:pt idx="89">
                  <c:v>3.0100855612426036E-2</c:v>
                </c:pt>
                <c:pt idx="90">
                  <c:v>3.0100855612426036E-2</c:v>
                </c:pt>
                <c:pt idx="91">
                  <c:v>3.0100855612426036E-2</c:v>
                </c:pt>
                <c:pt idx="92">
                  <c:v>3.0100855612426036E-2</c:v>
                </c:pt>
                <c:pt idx="93">
                  <c:v>3.0100855612426036E-2</c:v>
                </c:pt>
                <c:pt idx="94">
                  <c:v>3.0100855612426036E-2</c:v>
                </c:pt>
                <c:pt idx="95">
                  <c:v>3.0100855612426036E-2</c:v>
                </c:pt>
                <c:pt idx="96">
                  <c:v>3.0100855612426036E-2</c:v>
                </c:pt>
                <c:pt idx="97">
                  <c:v>3.0100855612426036E-2</c:v>
                </c:pt>
                <c:pt idx="98">
                  <c:v>3.0100855612426036E-2</c:v>
                </c:pt>
                <c:pt idx="99">
                  <c:v>3.0100855612426036E-2</c:v>
                </c:pt>
                <c:pt idx="100">
                  <c:v>3.0100855612426036E-2</c:v>
                </c:pt>
                <c:pt idx="101">
                  <c:v>3.0100855612426036E-2</c:v>
                </c:pt>
                <c:pt idx="102">
                  <c:v>3.0100855612426036E-2</c:v>
                </c:pt>
                <c:pt idx="103">
                  <c:v>3.0100855612426036E-2</c:v>
                </c:pt>
                <c:pt idx="104">
                  <c:v>3.0100855612426036E-2</c:v>
                </c:pt>
                <c:pt idx="105">
                  <c:v>3.0100855612426036E-2</c:v>
                </c:pt>
                <c:pt idx="106">
                  <c:v>3.0100855612426036E-2</c:v>
                </c:pt>
                <c:pt idx="107">
                  <c:v>3.0100855612426036E-2</c:v>
                </c:pt>
                <c:pt idx="108">
                  <c:v>3.0100855612426036E-2</c:v>
                </c:pt>
                <c:pt idx="109">
                  <c:v>3.0100855612426036E-2</c:v>
                </c:pt>
                <c:pt idx="110">
                  <c:v>3.0100855612426036E-2</c:v>
                </c:pt>
                <c:pt idx="111">
                  <c:v>3.0100855612426036E-2</c:v>
                </c:pt>
                <c:pt idx="112">
                  <c:v>3.0100855612426036E-2</c:v>
                </c:pt>
                <c:pt idx="113">
                  <c:v>3.0100855612426036E-2</c:v>
                </c:pt>
                <c:pt idx="114">
                  <c:v>3.0100855612426036E-2</c:v>
                </c:pt>
                <c:pt idx="115">
                  <c:v>3.0100855612426036E-2</c:v>
                </c:pt>
                <c:pt idx="116">
                  <c:v>3.0100855612426036E-2</c:v>
                </c:pt>
                <c:pt idx="117">
                  <c:v>3.0100855612426036E-2</c:v>
                </c:pt>
                <c:pt idx="118">
                  <c:v>3.0100855612426036E-2</c:v>
                </c:pt>
                <c:pt idx="119">
                  <c:v>3.0100855612426036E-2</c:v>
                </c:pt>
                <c:pt idx="120">
                  <c:v>3.0100855612426036E-2</c:v>
                </c:pt>
                <c:pt idx="121">
                  <c:v>3.0100855612426036E-2</c:v>
                </c:pt>
                <c:pt idx="122">
                  <c:v>3.0100855612426036E-2</c:v>
                </c:pt>
                <c:pt idx="123">
                  <c:v>3.0100855612426036E-2</c:v>
                </c:pt>
                <c:pt idx="124">
                  <c:v>3.0100855612426036E-2</c:v>
                </c:pt>
                <c:pt idx="125">
                  <c:v>3.0100855612426036E-2</c:v>
                </c:pt>
                <c:pt idx="126">
                  <c:v>3.0100855612426036E-2</c:v>
                </c:pt>
                <c:pt idx="127">
                  <c:v>3.0100855612426036E-2</c:v>
                </c:pt>
                <c:pt idx="128">
                  <c:v>3.0100855612426036E-2</c:v>
                </c:pt>
                <c:pt idx="129">
                  <c:v>3.0100855612426036E-2</c:v>
                </c:pt>
                <c:pt idx="130">
                  <c:v>3.0100855612426036E-2</c:v>
                </c:pt>
                <c:pt idx="131">
                  <c:v>3.0100855612426036E-2</c:v>
                </c:pt>
                <c:pt idx="132">
                  <c:v>3.0100855612426036E-2</c:v>
                </c:pt>
                <c:pt idx="133">
                  <c:v>3.0100855612426036E-2</c:v>
                </c:pt>
                <c:pt idx="134">
                  <c:v>3.0100855612426036E-2</c:v>
                </c:pt>
                <c:pt idx="135">
                  <c:v>3.0100855612426036E-2</c:v>
                </c:pt>
                <c:pt idx="136">
                  <c:v>3.0100855612426036E-2</c:v>
                </c:pt>
                <c:pt idx="137">
                  <c:v>3.0100855612426036E-2</c:v>
                </c:pt>
                <c:pt idx="138">
                  <c:v>3.0100855612426036E-2</c:v>
                </c:pt>
                <c:pt idx="139">
                  <c:v>3.0100855612426036E-2</c:v>
                </c:pt>
                <c:pt idx="140">
                  <c:v>3.0100855612426036E-2</c:v>
                </c:pt>
                <c:pt idx="141">
                  <c:v>3.0100855612426036E-2</c:v>
                </c:pt>
                <c:pt idx="142">
                  <c:v>3.0100855612426036E-2</c:v>
                </c:pt>
                <c:pt idx="143">
                  <c:v>3.0100855612426036E-2</c:v>
                </c:pt>
                <c:pt idx="144">
                  <c:v>3.0100855612426036E-2</c:v>
                </c:pt>
                <c:pt idx="145">
                  <c:v>3.0100855612426036E-2</c:v>
                </c:pt>
                <c:pt idx="146">
                  <c:v>3.0100855612426036E-2</c:v>
                </c:pt>
                <c:pt idx="147">
                  <c:v>3.0100855612426036E-2</c:v>
                </c:pt>
                <c:pt idx="148">
                  <c:v>3.0100855612426036E-2</c:v>
                </c:pt>
                <c:pt idx="149">
                  <c:v>3.0100855612426036E-2</c:v>
                </c:pt>
                <c:pt idx="150">
                  <c:v>3.0100855612426036E-2</c:v>
                </c:pt>
                <c:pt idx="151">
                  <c:v>3.0100855612426036E-2</c:v>
                </c:pt>
                <c:pt idx="152">
                  <c:v>3.0100855612426036E-2</c:v>
                </c:pt>
                <c:pt idx="153">
                  <c:v>3.0100855612426036E-2</c:v>
                </c:pt>
                <c:pt idx="154">
                  <c:v>3.0100855612426036E-2</c:v>
                </c:pt>
                <c:pt idx="155">
                  <c:v>3.0100855612426036E-2</c:v>
                </c:pt>
                <c:pt idx="156">
                  <c:v>3.0100855612426036E-2</c:v>
                </c:pt>
                <c:pt idx="157">
                  <c:v>3.0100855612426036E-2</c:v>
                </c:pt>
                <c:pt idx="158">
                  <c:v>3.0100855612426036E-2</c:v>
                </c:pt>
                <c:pt idx="159">
                  <c:v>3.0100855612426036E-2</c:v>
                </c:pt>
                <c:pt idx="160">
                  <c:v>3.0100855612426036E-2</c:v>
                </c:pt>
                <c:pt idx="161">
                  <c:v>3.0100855612426036E-2</c:v>
                </c:pt>
                <c:pt idx="162">
                  <c:v>3.0100855612426036E-2</c:v>
                </c:pt>
                <c:pt idx="163">
                  <c:v>3.0100855612426036E-2</c:v>
                </c:pt>
                <c:pt idx="164">
                  <c:v>3.0100855612426036E-2</c:v>
                </c:pt>
                <c:pt idx="165">
                  <c:v>3.0100855612426036E-2</c:v>
                </c:pt>
                <c:pt idx="166">
                  <c:v>3.0100855612426036E-2</c:v>
                </c:pt>
                <c:pt idx="167">
                  <c:v>3.0100855612426036E-2</c:v>
                </c:pt>
                <c:pt idx="168">
                  <c:v>3.0100855612426036E-2</c:v>
                </c:pt>
                <c:pt idx="169">
                  <c:v>3.0100855612426036E-2</c:v>
                </c:pt>
                <c:pt idx="170">
                  <c:v>3.0100855612426036E-2</c:v>
                </c:pt>
                <c:pt idx="171">
                  <c:v>3.0100855612426036E-2</c:v>
                </c:pt>
                <c:pt idx="172">
                  <c:v>3.0100855612426036E-2</c:v>
                </c:pt>
                <c:pt idx="173">
                  <c:v>3.0100855612426036E-2</c:v>
                </c:pt>
                <c:pt idx="174">
                  <c:v>3.0100855612426036E-2</c:v>
                </c:pt>
                <c:pt idx="175">
                  <c:v>3.0100855612426036E-2</c:v>
                </c:pt>
                <c:pt idx="176">
                  <c:v>3.0100855612426036E-2</c:v>
                </c:pt>
                <c:pt idx="177">
                  <c:v>3.0100855612426036E-2</c:v>
                </c:pt>
                <c:pt idx="178">
                  <c:v>3.0100855612426036E-2</c:v>
                </c:pt>
                <c:pt idx="179">
                  <c:v>3.0100855612426036E-2</c:v>
                </c:pt>
                <c:pt idx="180">
                  <c:v>3.0100855612426036E-2</c:v>
                </c:pt>
                <c:pt idx="181">
                  <c:v>3.0100855612426036E-2</c:v>
                </c:pt>
                <c:pt idx="182">
                  <c:v>3.0100855612426036E-2</c:v>
                </c:pt>
                <c:pt idx="183">
                  <c:v>3.0100855612426036E-2</c:v>
                </c:pt>
                <c:pt idx="184">
                  <c:v>3.0100855612426036E-2</c:v>
                </c:pt>
                <c:pt idx="185">
                  <c:v>3.0100855612426036E-2</c:v>
                </c:pt>
                <c:pt idx="186">
                  <c:v>3.0100855612426036E-2</c:v>
                </c:pt>
                <c:pt idx="187">
                  <c:v>3.0100855612426036E-2</c:v>
                </c:pt>
                <c:pt idx="188">
                  <c:v>3.0100855612426036E-2</c:v>
                </c:pt>
                <c:pt idx="189">
                  <c:v>3.0100855612426036E-2</c:v>
                </c:pt>
                <c:pt idx="190">
                  <c:v>3.0100855612426036E-2</c:v>
                </c:pt>
                <c:pt idx="191">
                  <c:v>2.415614775323438E-2</c:v>
                </c:pt>
                <c:pt idx="192">
                  <c:v>1.6589287717970747E-2</c:v>
                </c:pt>
                <c:pt idx="193">
                  <c:v>1.8177298077316273E-2</c:v>
                </c:pt>
                <c:pt idx="194">
                  <c:v>2.0916929325609068E-2</c:v>
                </c:pt>
                <c:pt idx="195">
                  <c:v>2.5513440639964857E-2</c:v>
                </c:pt>
                <c:pt idx="196">
                  <c:v>2.8504306532090684E-2</c:v>
                </c:pt>
                <c:pt idx="197">
                  <c:v>2.2628464061505538E-2</c:v>
                </c:pt>
                <c:pt idx="198">
                  <c:v>2.8751974241826073E-2</c:v>
                </c:pt>
                <c:pt idx="199">
                  <c:v>4.3501621741837582E-2</c:v>
                </c:pt>
                <c:pt idx="200">
                  <c:v>4.3128658255627395E-2</c:v>
                </c:pt>
                <c:pt idx="201">
                  <c:v>3.0956298168125285E-2</c:v>
                </c:pt>
                <c:pt idx="202">
                  <c:v>3.268853661561244E-2</c:v>
                </c:pt>
                <c:pt idx="203">
                  <c:v>4.0242906848025228E-2</c:v>
                </c:pt>
                <c:pt idx="204">
                  <c:v>4.9278989844105281E-2</c:v>
                </c:pt>
                <c:pt idx="205">
                  <c:v>4.9278989844105281E-2</c:v>
                </c:pt>
                <c:pt idx="206">
                  <c:v>4.9278989844105281E-2</c:v>
                </c:pt>
                <c:pt idx="207">
                  <c:v>4.9278989844105281E-2</c:v>
                </c:pt>
                <c:pt idx="208">
                  <c:v>4.9278989844105281E-2</c:v>
                </c:pt>
                <c:pt idx="209">
                  <c:v>4.9278989844105281E-2</c:v>
                </c:pt>
                <c:pt idx="210">
                  <c:v>4.9278989844105281E-2</c:v>
                </c:pt>
                <c:pt idx="211">
                  <c:v>4.9278989844105281E-2</c:v>
                </c:pt>
                <c:pt idx="212">
                  <c:v>4.9278989844105281E-2</c:v>
                </c:pt>
                <c:pt idx="213">
                  <c:v>4.9278989844105281E-2</c:v>
                </c:pt>
                <c:pt idx="214">
                  <c:v>4.9278989844105281E-2</c:v>
                </c:pt>
                <c:pt idx="215">
                  <c:v>4.9278989844105281E-2</c:v>
                </c:pt>
                <c:pt idx="216">
                  <c:v>4.9278989844105281E-2</c:v>
                </c:pt>
                <c:pt idx="217">
                  <c:v>4.9278989844105281E-2</c:v>
                </c:pt>
                <c:pt idx="218">
                  <c:v>4.9278989844105281E-2</c:v>
                </c:pt>
                <c:pt idx="219">
                  <c:v>4.9278989844105281E-2</c:v>
                </c:pt>
                <c:pt idx="220">
                  <c:v>4.9278989844105281E-2</c:v>
                </c:pt>
                <c:pt idx="221">
                  <c:v>4.9278989844105281E-2</c:v>
                </c:pt>
                <c:pt idx="222">
                  <c:v>4.9278989844105281E-2</c:v>
                </c:pt>
                <c:pt idx="223">
                  <c:v>4.9278989844105281E-2</c:v>
                </c:pt>
                <c:pt idx="224">
                  <c:v>4.9278989844105281E-2</c:v>
                </c:pt>
                <c:pt idx="225">
                  <c:v>4.9278989844105281E-2</c:v>
                </c:pt>
                <c:pt idx="226">
                  <c:v>4.9278989844105281E-2</c:v>
                </c:pt>
                <c:pt idx="227">
                  <c:v>4.9278989844105281E-2</c:v>
                </c:pt>
                <c:pt idx="228">
                  <c:v>4.9278989844105281E-2</c:v>
                </c:pt>
                <c:pt idx="229">
                  <c:v>4.9278989844105281E-2</c:v>
                </c:pt>
                <c:pt idx="230">
                  <c:v>4.9278989844105281E-2</c:v>
                </c:pt>
                <c:pt idx="231">
                  <c:v>4.9278989844105281E-2</c:v>
                </c:pt>
                <c:pt idx="232">
                  <c:v>4.9278989844105281E-2</c:v>
                </c:pt>
                <c:pt idx="233">
                  <c:v>4.9278989844105281E-2</c:v>
                </c:pt>
                <c:pt idx="234">
                  <c:v>4.9278989844105281E-2</c:v>
                </c:pt>
                <c:pt idx="235">
                  <c:v>4.9278989844105281E-2</c:v>
                </c:pt>
                <c:pt idx="236">
                  <c:v>4.9278989844105281E-2</c:v>
                </c:pt>
                <c:pt idx="237">
                  <c:v>4.9278989844105281E-2</c:v>
                </c:pt>
                <c:pt idx="238">
                  <c:v>4.9278989844105281E-2</c:v>
                </c:pt>
                <c:pt idx="239">
                  <c:v>4.9278989844105281E-2</c:v>
                </c:pt>
                <c:pt idx="240">
                  <c:v>4.9278989844105281E-2</c:v>
                </c:pt>
                <c:pt idx="241">
                  <c:v>4.9278989844105281E-2</c:v>
                </c:pt>
                <c:pt idx="242">
                  <c:v>4.9278989844105281E-2</c:v>
                </c:pt>
                <c:pt idx="243">
                  <c:v>4.9278989844105281E-2</c:v>
                </c:pt>
                <c:pt idx="244">
                  <c:v>4.9278989844105281E-2</c:v>
                </c:pt>
                <c:pt idx="245">
                  <c:v>4.9278989844105281E-2</c:v>
                </c:pt>
                <c:pt idx="246">
                  <c:v>4.9278989844105281E-2</c:v>
                </c:pt>
                <c:pt idx="247">
                  <c:v>4.9278989844105281E-2</c:v>
                </c:pt>
                <c:pt idx="248">
                  <c:v>4.9278989844105281E-2</c:v>
                </c:pt>
                <c:pt idx="249">
                  <c:v>4.9278989844105281E-2</c:v>
                </c:pt>
                <c:pt idx="250">
                  <c:v>4.9278989844105281E-2</c:v>
                </c:pt>
                <c:pt idx="251">
                  <c:v>4.92789898441052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6E-4522-9B9A-EE24CAF582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052224"/>
        <c:axId val="128090880"/>
      </c:scatterChart>
      <c:valAx>
        <c:axId val="128052224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90880"/>
        <c:crosses val="autoZero"/>
        <c:crossBetween val="midCat"/>
      </c:valAx>
      <c:valAx>
        <c:axId val="128090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522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eur'!$F$273:$F$524</c:f>
              <c:numCache>
                <c:formatCode>0.00</c:formatCode>
                <c:ptCount val="252"/>
                <c:pt idx="0">
                  <c:v>0.83403412500215179</c:v>
                </c:pt>
                <c:pt idx="1">
                  <c:v>0.74044983492764049</c:v>
                </c:pt>
                <c:pt idx="2">
                  <c:v>1.0014156485971046</c:v>
                </c:pt>
                <c:pt idx="3">
                  <c:v>0.89621271394364921</c:v>
                </c:pt>
                <c:pt idx="4">
                  <c:v>1.3341101135225695</c:v>
                </c:pt>
                <c:pt idx="5">
                  <c:v>1.5004907680470196</c:v>
                </c:pt>
                <c:pt idx="6">
                  <c:v>0.63040010352396281</c:v>
                </c:pt>
                <c:pt idx="7">
                  <c:v>1.0520797523894496</c:v>
                </c:pt>
                <c:pt idx="8">
                  <c:v>1.1786527875690256</c:v>
                </c:pt>
                <c:pt idx="9">
                  <c:v>1.1224675487899887</c:v>
                </c:pt>
                <c:pt idx="10">
                  <c:v>1.6196228198636275</c:v>
                </c:pt>
                <c:pt idx="11">
                  <c:v>1.9090950256220476</c:v>
                </c:pt>
                <c:pt idx="12">
                  <c:v>1.8687563004297472</c:v>
                </c:pt>
                <c:pt idx="13">
                  <c:v>1.9362158565628691</c:v>
                </c:pt>
                <c:pt idx="14">
                  <c:v>2.1294454922601376</c:v>
                </c:pt>
                <c:pt idx="15">
                  <c:v>2.0927390062231428</c:v>
                </c:pt>
                <c:pt idx="16">
                  <c:v>1.4604290953249774</c:v>
                </c:pt>
                <c:pt idx="17">
                  <c:v>1.2790397461828713</c:v>
                </c:pt>
                <c:pt idx="18">
                  <c:v>1.3737594548371013</c:v>
                </c:pt>
                <c:pt idx="19">
                  <c:v>2.3271618224134283</c:v>
                </c:pt>
                <c:pt idx="20">
                  <c:v>2.1558741885736183</c:v>
                </c:pt>
                <c:pt idx="21">
                  <c:v>2.9449668040083328</c:v>
                </c:pt>
                <c:pt idx="22">
                  <c:v>3.4480390369788241</c:v>
                </c:pt>
                <c:pt idx="23">
                  <c:v>3.3468142593959067</c:v>
                </c:pt>
                <c:pt idx="24">
                  <c:v>3.4976195206735956</c:v>
                </c:pt>
                <c:pt idx="25">
                  <c:v>3.8696965480135486</c:v>
                </c:pt>
                <c:pt idx="26">
                  <c:v>3.8978020423243889</c:v>
                </c:pt>
                <c:pt idx="27">
                  <c:v>4.0653390932001345</c:v>
                </c:pt>
                <c:pt idx="28">
                  <c:v>4.0881394611670672</c:v>
                </c:pt>
                <c:pt idx="29">
                  <c:v>4.0161583472242715</c:v>
                </c:pt>
                <c:pt idx="30">
                  <c:v>3.6224314161384039</c:v>
                </c:pt>
                <c:pt idx="31">
                  <c:v>3.7836118331767832</c:v>
                </c:pt>
                <c:pt idx="32">
                  <c:v>3.6256121190926294</c:v>
                </c:pt>
                <c:pt idx="33">
                  <c:v>3.5566922042361293</c:v>
                </c:pt>
                <c:pt idx="34">
                  <c:v>3.2702075600479277</c:v>
                </c:pt>
                <c:pt idx="35">
                  <c:v>3.6631188099954906</c:v>
                </c:pt>
                <c:pt idx="36">
                  <c:v>3.1926011516886619</c:v>
                </c:pt>
                <c:pt idx="37">
                  <c:v>3.7061012001643205</c:v>
                </c:pt>
                <c:pt idx="38">
                  <c:v>3.5576210264809376</c:v>
                </c:pt>
                <c:pt idx="39">
                  <c:v>3.3740443206344573</c:v>
                </c:pt>
                <c:pt idx="40">
                  <c:v>3.6565986954255267</c:v>
                </c:pt>
                <c:pt idx="41">
                  <c:v>3.9780200030561006</c:v>
                </c:pt>
                <c:pt idx="42">
                  <c:v>3.9275047649862289</c:v>
                </c:pt>
                <c:pt idx="43">
                  <c:v>3.954236993040662</c:v>
                </c:pt>
                <c:pt idx="44">
                  <c:v>3.9172883178870737</c:v>
                </c:pt>
                <c:pt idx="45">
                  <c:v>3.7458989765701687</c:v>
                </c:pt>
                <c:pt idx="46">
                  <c:v>3.6822271868731544</c:v>
                </c:pt>
                <c:pt idx="47">
                  <c:v>3.503692440482411</c:v>
                </c:pt>
                <c:pt idx="48">
                  <c:v>3.298646677382278</c:v>
                </c:pt>
                <c:pt idx="49">
                  <c:v>3.3588983257580178</c:v>
                </c:pt>
                <c:pt idx="50">
                  <c:v>3.6370198258967492</c:v>
                </c:pt>
                <c:pt idx="51">
                  <c:v>3.7453630986516671</c:v>
                </c:pt>
                <c:pt idx="52">
                  <c:v>3.4779729457590465</c:v>
                </c:pt>
                <c:pt idx="53">
                  <c:v>3.1930697548525582</c:v>
                </c:pt>
                <c:pt idx="54">
                  <c:v>3.4124506037618967</c:v>
                </c:pt>
                <c:pt idx="55">
                  <c:v>3.4503210089708123</c:v>
                </c:pt>
                <c:pt idx="56">
                  <c:v>3.4139513273380429</c:v>
                </c:pt>
                <c:pt idx="57">
                  <c:v>3.1162477762898324</c:v>
                </c:pt>
                <c:pt idx="58">
                  <c:v>2.8623058425047367</c:v>
                </c:pt>
                <c:pt idx="59">
                  <c:v>2.5625645299026485</c:v>
                </c:pt>
                <c:pt idx="60">
                  <c:v>2.6451107596093992</c:v>
                </c:pt>
                <c:pt idx="61">
                  <c:v>2.3993328963594975</c:v>
                </c:pt>
                <c:pt idx="62">
                  <c:v>2.4150013142035078</c:v>
                </c:pt>
                <c:pt idx="63">
                  <c:v>2.5588210391280701</c:v>
                </c:pt>
                <c:pt idx="64">
                  <c:v>2.5206126694557263</c:v>
                </c:pt>
                <c:pt idx="65">
                  <c:v>2.6165845498080778</c:v>
                </c:pt>
                <c:pt idx="66">
                  <c:v>2.6093180501759363</c:v>
                </c:pt>
                <c:pt idx="67">
                  <c:v>2.8853420368268226</c:v>
                </c:pt>
                <c:pt idx="68">
                  <c:v>3.0505678856903589</c:v>
                </c:pt>
                <c:pt idx="69">
                  <c:v>3.3884835658734587</c:v>
                </c:pt>
                <c:pt idx="70">
                  <c:v>3.4527177127596596</c:v>
                </c:pt>
                <c:pt idx="71">
                  <c:v>2.9319064583591685</c:v>
                </c:pt>
                <c:pt idx="72">
                  <c:v>2.7873549633825485</c:v>
                </c:pt>
                <c:pt idx="73">
                  <c:v>2.7055028896246509</c:v>
                </c:pt>
                <c:pt idx="74">
                  <c:v>2.6372949271078259</c:v>
                </c:pt>
                <c:pt idx="75">
                  <c:v>2.7063391179033673</c:v>
                </c:pt>
                <c:pt idx="76">
                  <c:v>2.602925392925711</c:v>
                </c:pt>
                <c:pt idx="77">
                  <c:v>2.3993835347824617</c:v>
                </c:pt>
                <c:pt idx="78">
                  <c:v>2.4787985398987487</c:v>
                </c:pt>
                <c:pt idx="79">
                  <c:v>2.8574431388509103</c:v>
                </c:pt>
                <c:pt idx="80">
                  <c:v>3.1811594427932319</c:v>
                </c:pt>
                <c:pt idx="81">
                  <c:v>3.3120007118333459</c:v>
                </c:pt>
                <c:pt idx="82">
                  <c:v>3.1739214437532928</c:v>
                </c:pt>
                <c:pt idx="83">
                  <c:v>3.1077453106600488</c:v>
                </c:pt>
                <c:pt idx="84">
                  <c:v>2.8278314194647889</c:v>
                </c:pt>
                <c:pt idx="85">
                  <c:v>2.6048135593290604</c:v>
                </c:pt>
                <c:pt idx="86">
                  <c:v>2.7333523092367926</c:v>
                </c:pt>
                <c:pt idx="87">
                  <c:v>2.6367084107663641</c:v>
                </c:pt>
                <c:pt idx="88">
                  <c:v>2.5329416756840031</c:v>
                </c:pt>
                <c:pt idx="89">
                  <c:v>1.6300577275582808</c:v>
                </c:pt>
                <c:pt idx="90">
                  <c:v>1.6919774910515257</c:v>
                </c:pt>
                <c:pt idx="91">
                  <c:v>1.472934606605611</c:v>
                </c:pt>
                <c:pt idx="92">
                  <c:v>1.5223666552090662</c:v>
                </c:pt>
                <c:pt idx="93">
                  <c:v>1.7830886890715769</c:v>
                </c:pt>
                <c:pt idx="94">
                  <c:v>1.4533972619887909</c:v>
                </c:pt>
                <c:pt idx="95">
                  <c:v>1.74285601279629</c:v>
                </c:pt>
                <c:pt idx="96">
                  <c:v>2.1294478123785208</c:v>
                </c:pt>
                <c:pt idx="97">
                  <c:v>2.1727756898314086</c:v>
                </c:pt>
                <c:pt idx="98">
                  <c:v>2.0774350321132182</c:v>
                </c:pt>
                <c:pt idx="99">
                  <c:v>2.5353794737536459</c:v>
                </c:pt>
                <c:pt idx="100">
                  <c:v>2.5594126263374868</c:v>
                </c:pt>
                <c:pt idx="101">
                  <c:v>2.5647640496644324</c:v>
                </c:pt>
                <c:pt idx="102">
                  <c:v>2.6058060443165929</c:v>
                </c:pt>
                <c:pt idx="103">
                  <c:v>2.7408886373154204</c:v>
                </c:pt>
                <c:pt idx="104">
                  <c:v>3.1020890636986618</c:v>
                </c:pt>
                <c:pt idx="105">
                  <c:v>2.9761698196151709</c:v>
                </c:pt>
                <c:pt idx="106">
                  <c:v>2.9746243897463298</c:v>
                </c:pt>
                <c:pt idx="107">
                  <c:v>3.0403667830293331</c:v>
                </c:pt>
                <c:pt idx="108">
                  <c:v>3.1175002467847932</c:v>
                </c:pt>
                <c:pt idx="109">
                  <c:v>2.9923622511171359</c:v>
                </c:pt>
                <c:pt idx="110">
                  <c:v>3.1779482179252558</c:v>
                </c:pt>
                <c:pt idx="111">
                  <c:v>3.0065303760161664</c:v>
                </c:pt>
                <c:pt idx="112">
                  <c:v>2.8859388267384989</c:v>
                </c:pt>
                <c:pt idx="113">
                  <c:v>2.3962158561479869</c:v>
                </c:pt>
                <c:pt idx="114">
                  <c:v>2.1385367943497617</c:v>
                </c:pt>
                <c:pt idx="115">
                  <c:v>2.5727892292504833</c:v>
                </c:pt>
                <c:pt idx="116">
                  <c:v>2.2602411937452329</c:v>
                </c:pt>
                <c:pt idx="117">
                  <c:v>2.088029808528574</c:v>
                </c:pt>
                <c:pt idx="118">
                  <c:v>2.0299144478030646</c:v>
                </c:pt>
                <c:pt idx="119">
                  <c:v>2.3234126983054288</c:v>
                </c:pt>
                <c:pt idx="120">
                  <c:v>2.7083751569325445</c:v>
                </c:pt>
                <c:pt idx="121">
                  <c:v>2.5974570846460718</c:v>
                </c:pt>
                <c:pt idx="122">
                  <c:v>2.5495419653192513</c:v>
                </c:pt>
                <c:pt idx="123">
                  <c:v>2.9274864761922723</c:v>
                </c:pt>
                <c:pt idx="124">
                  <c:v>3.037523183276186</c:v>
                </c:pt>
                <c:pt idx="125">
                  <c:v>2.4002552240085526</c:v>
                </c:pt>
                <c:pt idx="126">
                  <c:v>2.3179183413862794</c:v>
                </c:pt>
                <c:pt idx="127">
                  <c:v>2.8118256347510826</c:v>
                </c:pt>
                <c:pt idx="128">
                  <c:v>2.559478609198603</c:v>
                </c:pt>
                <c:pt idx="129">
                  <c:v>2.1638742159107487</c:v>
                </c:pt>
                <c:pt idx="130">
                  <c:v>1.9940750107553802</c:v>
                </c:pt>
                <c:pt idx="131">
                  <c:v>2.3446172967774213</c:v>
                </c:pt>
                <c:pt idx="132">
                  <c:v>1.9254333084283233</c:v>
                </c:pt>
                <c:pt idx="133">
                  <c:v>1.9033017771987484</c:v>
                </c:pt>
                <c:pt idx="134">
                  <c:v>1.5960307980763566</c:v>
                </c:pt>
                <c:pt idx="135">
                  <c:v>1.7116987317070276</c:v>
                </c:pt>
                <c:pt idx="136">
                  <c:v>1.3599565031002072</c:v>
                </c:pt>
                <c:pt idx="137">
                  <c:v>1.9431497613963948</c:v>
                </c:pt>
                <c:pt idx="138">
                  <c:v>2.0804450303110698</c:v>
                </c:pt>
                <c:pt idx="139">
                  <c:v>1.4848340826292656</c:v>
                </c:pt>
                <c:pt idx="140">
                  <c:v>1.2344662267558637</c:v>
                </c:pt>
                <c:pt idx="141">
                  <c:v>1.710408515274535</c:v>
                </c:pt>
                <c:pt idx="142">
                  <c:v>2.2505445858266437</c:v>
                </c:pt>
                <c:pt idx="143">
                  <c:v>1.990952038413587</c:v>
                </c:pt>
                <c:pt idx="144">
                  <c:v>2.1668656882897195</c:v>
                </c:pt>
                <c:pt idx="145">
                  <c:v>2.1575151301206765</c:v>
                </c:pt>
                <c:pt idx="146">
                  <c:v>2.114697380743638</c:v>
                </c:pt>
                <c:pt idx="147">
                  <c:v>2.1723698881479043</c:v>
                </c:pt>
                <c:pt idx="148">
                  <c:v>2.1555644610337925</c:v>
                </c:pt>
                <c:pt idx="149">
                  <c:v>2.4779177722899037</c:v>
                </c:pt>
                <c:pt idx="150">
                  <c:v>2.4378944430990943</c:v>
                </c:pt>
                <c:pt idx="151">
                  <c:v>2.3624397986625065</c:v>
                </c:pt>
                <c:pt idx="152">
                  <c:v>2.352444562908381</c:v>
                </c:pt>
                <c:pt idx="153">
                  <c:v>3.1131899255468096</c:v>
                </c:pt>
                <c:pt idx="154">
                  <c:v>2.6386569266973998</c:v>
                </c:pt>
                <c:pt idx="155">
                  <c:v>2.3471038437827985</c:v>
                </c:pt>
                <c:pt idx="156">
                  <c:v>2.77262073744815</c:v>
                </c:pt>
                <c:pt idx="157">
                  <c:v>2.6831701317249563</c:v>
                </c:pt>
                <c:pt idx="158">
                  <c:v>2.8361773647171433</c:v>
                </c:pt>
                <c:pt idx="159">
                  <c:v>2.7650237961732138</c:v>
                </c:pt>
                <c:pt idx="160">
                  <c:v>3.0341196782865572</c:v>
                </c:pt>
                <c:pt idx="161">
                  <c:v>2.6652846965251751</c:v>
                </c:pt>
                <c:pt idx="162">
                  <c:v>2.4039642820606368</c:v>
                </c:pt>
                <c:pt idx="163">
                  <c:v>2.8347174366249175</c:v>
                </c:pt>
                <c:pt idx="164">
                  <c:v>2.8587236793069208</c:v>
                </c:pt>
                <c:pt idx="165">
                  <c:v>2.5236178955824888</c:v>
                </c:pt>
                <c:pt idx="166">
                  <c:v>2.1196191069034036</c:v>
                </c:pt>
                <c:pt idx="167">
                  <c:v>2.0110902155851265</c:v>
                </c:pt>
                <c:pt idx="168">
                  <c:v>1.9983092425246081</c:v>
                </c:pt>
                <c:pt idx="169">
                  <c:v>2.3438052276509937</c:v>
                </c:pt>
                <c:pt idx="170">
                  <c:v>2.5743230936556296</c:v>
                </c:pt>
                <c:pt idx="171">
                  <c:v>2.5724978605669628</c:v>
                </c:pt>
                <c:pt idx="172">
                  <c:v>2.2928610218419658</c:v>
                </c:pt>
                <c:pt idx="173">
                  <c:v>2.4913296691877265</c:v>
                </c:pt>
                <c:pt idx="174">
                  <c:v>2.8309791485525895</c:v>
                </c:pt>
                <c:pt idx="175">
                  <c:v>2.7044825016386267</c:v>
                </c:pt>
                <c:pt idx="176">
                  <c:v>2.9844636675885008</c:v>
                </c:pt>
                <c:pt idx="177">
                  <c:v>2.9848958167083723</c:v>
                </c:pt>
                <c:pt idx="178">
                  <c:v>3.030447074278475</c:v>
                </c:pt>
                <c:pt idx="179">
                  <c:v>3.0325489292062247</c:v>
                </c:pt>
                <c:pt idx="180">
                  <c:v>3.135886265918268</c:v>
                </c:pt>
                <c:pt idx="181">
                  <c:v>3.4208583222697309</c:v>
                </c:pt>
                <c:pt idx="182">
                  <c:v>3.6040804273211418</c:v>
                </c:pt>
                <c:pt idx="183">
                  <c:v>3.4269668348602211</c:v>
                </c:pt>
                <c:pt idx="184">
                  <c:v>3.1656329654447752</c:v>
                </c:pt>
                <c:pt idx="185">
                  <c:v>3.4247272490425269</c:v>
                </c:pt>
                <c:pt idx="186">
                  <c:v>3.9751415399492931</c:v>
                </c:pt>
                <c:pt idx="187">
                  <c:v>4.040278029809631</c:v>
                </c:pt>
                <c:pt idx="188">
                  <c:v>3.8588811578468731</c:v>
                </c:pt>
                <c:pt idx="189">
                  <c:v>3.8480389896126734</c:v>
                </c:pt>
                <c:pt idx="190">
                  <c:v>3.7794048101062545</c:v>
                </c:pt>
                <c:pt idx="191">
                  <c:v>3.5172627823731246</c:v>
                </c:pt>
                <c:pt idx="192">
                  <c:v>3.6410829222784282</c:v>
                </c:pt>
                <c:pt idx="193">
                  <c:v>3.6086118280698551</c:v>
                </c:pt>
                <c:pt idx="194">
                  <c:v>2.9752294319066634</c:v>
                </c:pt>
                <c:pt idx="195">
                  <c:v>2.9816624540096472</c:v>
                </c:pt>
                <c:pt idx="196">
                  <c:v>2.9042551191646577</c:v>
                </c:pt>
                <c:pt idx="197">
                  <c:v>3.0686071256462508</c:v>
                </c:pt>
                <c:pt idx="198">
                  <c:v>2.9219134108891134</c:v>
                </c:pt>
                <c:pt idx="199">
                  <c:v>2.4463391781164372</c:v>
                </c:pt>
                <c:pt idx="200">
                  <c:v>2.9340797976471427</c:v>
                </c:pt>
                <c:pt idx="201">
                  <c:v>3.2575131169889189</c:v>
                </c:pt>
                <c:pt idx="202">
                  <c:v>2.8043652643069059</c:v>
                </c:pt>
                <c:pt idx="203">
                  <c:v>2.7782856672893645</c:v>
                </c:pt>
                <c:pt idx="204">
                  <c:v>3.0958978000811097</c:v>
                </c:pt>
                <c:pt idx="205">
                  <c:v>3.1715950642654662</c:v>
                </c:pt>
                <c:pt idx="206">
                  <c:v>2.8197527188719156</c:v>
                </c:pt>
                <c:pt idx="207">
                  <c:v>2.8419994125295154</c:v>
                </c:pt>
                <c:pt idx="208">
                  <c:v>3.1193939146872549</c:v>
                </c:pt>
                <c:pt idx="209">
                  <c:v>3.0010344284066393</c:v>
                </c:pt>
                <c:pt idx="210">
                  <c:v>2.7765954143410974</c:v>
                </c:pt>
                <c:pt idx="211">
                  <c:v>2.7575321743872903</c:v>
                </c:pt>
                <c:pt idx="212">
                  <c:v>3.0737199718684933</c:v>
                </c:pt>
                <c:pt idx="213">
                  <c:v>3.5163624607205319</c:v>
                </c:pt>
                <c:pt idx="214">
                  <c:v>3.6568055905573029</c:v>
                </c:pt>
                <c:pt idx="215">
                  <c:v>3.5765468343416571</c:v>
                </c:pt>
                <c:pt idx="216">
                  <c:v>3.4808155524155575</c:v>
                </c:pt>
                <c:pt idx="217">
                  <c:v>3.5794746439779175</c:v>
                </c:pt>
                <c:pt idx="218">
                  <c:v>3.6563148495626492</c:v>
                </c:pt>
                <c:pt idx="219">
                  <c:v>4.2609158224881662</c:v>
                </c:pt>
                <c:pt idx="220">
                  <c:v>4.4768737793266684</c:v>
                </c:pt>
                <c:pt idx="221">
                  <c:v>4.4643919965671612</c:v>
                </c:pt>
                <c:pt idx="222">
                  <c:v>4.167701178850006</c:v>
                </c:pt>
                <c:pt idx="223">
                  <c:v>4.4696223253358118</c:v>
                </c:pt>
                <c:pt idx="224">
                  <c:v>4.1643768128755525</c:v>
                </c:pt>
                <c:pt idx="225">
                  <c:v>3.859468104819519</c:v>
                </c:pt>
                <c:pt idx="226">
                  <c:v>3.9835067053202984</c:v>
                </c:pt>
                <c:pt idx="227">
                  <c:v>3.7996232863521593</c:v>
                </c:pt>
                <c:pt idx="228">
                  <c:v>3.5163177544278454</c:v>
                </c:pt>
                <c:pt idx="229">
                  <c:v>3.0724725722414652</c:v>
                </c:pt>
                <c:pt idx="230">
                  <c:v>2.7497888193425819</c:v>
                </c:pt>
                <c:pt idx="231">
                  <c:v>2.9139298880493372</c:v>
                </c:pt>
                <c:pt idx="232">
                  <c:v>2.8034127135409754</c:v>
                </c:pt>
                <c:pt idx="233">
                  <c:v>2.721424499583498</c:v>
                </c:pt>
                <c:pt idx="234">
                  <c:v>2.3387506745066631</c:v>
                </c:pt>
                <c:pt idx="235">
                  <c:v>2.0205326382922473</c:v>
                </c:pt>
                <c:pt idx="236">
                  <c:v>2.1886562055094596</c:v>
                </c:pt>
                <c:pt idx="237">
                  <c:v>1.7685611913064014</c:v>
                </c:pt>
                <c:pt idx="238">
                  <c:v>1.6192716992461444</c:v>
                </c:pt>
                <c:pt idx="239">
                  <c:v>1.8649430829478577</c:v>
                </c:pt>
                <c:pt idx="240">
                  <c:v>2.1766635730542467</c:v>
                </c:pt>
                <c:pt idx="241">
                  <c:v>2.2669401334859418</c:v>
                </c:pt>
                <c:pt idx="242">
                  <c:v>2.3413567253799834</c:v>
                </c:pt>
                <c:pt idx="243">
                  <c:v>2.1959587285544595</c:v>
                </c:pt>
                <c:pt idx="244">
                  <c:v>2.5012014902651649</c:v>
                </c:pt>
                <c:pt idx="245">
                  <c:v>1.7990606386565262</c:v>
                </c:pt>
                <c:pt idx="246">
                  <c:v>1.6785185677426382</c:v>
                </c:pt>
                <c:pt idx="247">
                  <c:v>1.9890810708073579</c:v>
                </c:pt>
                <c:pt idx="248">
                  <c:v>1.4027534065399865</c:v>
                </c:pt>
                <c:pt idx="249">
                  <c:v>1.4305252778273305</c:v>
                </c:pt>
                <c:pt idx="250">
                  <c:v>1.5800644818248237</c:v>
                </c:pt>
                <c:pt idx="251">
                  <c:v>1.6590936348042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DFE-4184-A90F-425523518F9D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eur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27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357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40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431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eur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3.4480390369788241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3.1020890636986618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3.113189925546809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3.030447074278475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DFE-4184-A90F-425523518F9D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eur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267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342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383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421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490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eur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2.1294454922601376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1.6300577275582808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1.9940750107553802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1.9983092425246081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1.7685611913064014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DFE-4184-A90F-425523518F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563072"/>
        <c:axId val="126564608"/>
      </c:scatterChart>
      <c:valAx>
        <c:axId val="126563072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564608"/>
        <c:crosses val="autoZero"/>
        <c:crossBetween val="midCat"/>
      </c:valAx>
      <c:valAx>
        <c:axId val="126564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5630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au vs eur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eur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.4528163721023759E-4</c:v>
                </c:pt>
                <c:pt idx="16">
                  <c:v>9.9383622794515514E-3</c:v>
                </c:pt>
                <c:pt idx="17">
                  <c:v>1.263293460034931E-2</c:v>
                </c:pt>
                <c:pt idx="18">
                  <c:v>1.1225855814354979E-2</c:v>
                </c:pt>
                <c:pt idx="19">
                  <c:v>-2.9371126427226724E-3</c:v>
                </c:pt>
                <c:pt idx="20">
                  <c:v>-3.9260317047573601E-4</c:v>
                </c:pt>
                <c:pt idx="21">
                  <c:v>-1.2114719878162705E-2</c:v>
                </c:pt>
                <c:pt idx="22">
                  <c:v>-1.9587950918384833E-2</c:v>
                </c:pt>
                <c:pt idx="23">
                  <c:v>-1.9587950918384833E-2</c:v>
                </c:pt>
                <c:pt idx="24">
                  <c:v>-1.9587950918384833E-2</c:v>
                </c:pt>
                <c:pt idx="25">
                  <c:v>-1.9587950918384833E-2</c:v>
                </c:pt>
                <c:pt idx="26">
                  <c:v>-1.9587950918384833E-2</c:v>
                </c:pt>
                <c:pt idx="27">
                  <c:v>-1.9587950918384833E-2</c:v>
                </c:pt>
                <c:pt idx="28">
                  <c:v>-1.9587950918384833E-2</c:v>
                </c:pt>
                <c:pt idx="29">
                  <c:v>-1.9587950918384833E-2</c:v>
                </c:pt>
                <c:pt idx="30">
                  <c:v>-1.9587950918384833E-2</c:v>
                </c:pt>
                <c:pt idx="31">
                  <c:v>-1.9587950918384833E-2</c:v>
                </c:pt>
                <c:pt idx="32">
                  <c:v>-1.9587950918384833E-2</c:v>
                </c:pt>
                <c:pt idx="33">
                  <c:v>-1.9587950918384833E-2</c:v>
                </c:pt>
                <c:pt idx="34">
                  <c:v>-1.9587950918384833E-2</c:v>
                </c:pt>
                <c:pt idx="35">
                  <c:v>-1.9587950918384833E-2</c:v>
                </c:pt>
                <c:pt idx="36">
                  <c:v>-1.9587950918384833E-2</c:v>
                </c:pt>
                <c:pt idx="37">
                  <c:v>-1.9587950918384833E-2</c:v>
                </c:pt>
                <c:pt idx="38">
                  <c:v>-1.9587950918384833E-2</c:v>
                </c:pt>
                <c:pt idx="39">
                  <c:v>-1.9587950918384833E-2</c:v>
                </c:pt>
                <c:pt idx="40">
                  <c:v>-1.9587950918384833E-2</c:v>
                </c:pt>
                <c:pt idx="41">
                  <c:v>-1.9587950918384833E-2</c:v>
                </c:pt>
                <c:pt idx="42">
                  <c:v>-1.9587950918384833E-2</c:v>
                </c:pt>
                <c:pt idx="43">
                  <c:v>-1.9587950918384833E-2</c:v>
                </c:pt>
                <c:pt idx="44">
                  <c:v>-1.9587950918384833E-2</c:v>
                </c:pt>
                <c:pt idx="45">
                  <c:v>-1.9587950918384833E-2</c:v>
                </c:pt>
                <c:pt idx="46">
                  <c:v>-1.9587950918384833E-2</c:v>
                </c:pt>
                <c:pt idx="47">
                  <c:v>-1.9587950918384833E-2</c:v>
                </c:pt>
                <c:pt idx="48">
                  <c:v>-1.9587950918384833E-2</c:v>
                </c:pt>
                <c:pt idx="49">
                  <c:v>-1.9587950918384833E-2</c:v>
                </c:pt>
                <c:pt idx="50">
                  <c:v>-1.9587950918384833E-2</c:v>
                </c:pt>
                <c:pt idx="51">
                  <c:v>-1.9587950918384833E-2</c:v>
                </c:pt>
                <c:pt idx="52">
                  <c:v>-1.9587950918384833E-2</c:v>
                </c:pt>
                <c:pt idx="53">
                  <c:v>-1.9587950918384833E-2</c:v>
                </c:pt>
                <c:pt idx="54">
                  <c:v>-1.9587950918384833E-2</c:v>
                </c:pt>
                <c:pt idx="55">
                  <c:v>-1.9587950918384833E-2</c:v>
                </c:pt>
                <c:pt idx="56">
                  <c:v>-1.9587950918384833E-2</c:v>
                </c:pt>
                <c:pt idx="57">
                  <c:v>-1.9587950918384833E-2</c:v>
                </c:pt>
                <c:pt idx="58">
                  <c:v>-1.9587950918384833E-2</c:v>
                </c:pt>
                <c:pt idx="59">
                  <c:v>-1.9587950918384833E-2</c:v>
                </c:pt>
                <c:pt idx="60">
                  <c:v>-1.9587950918384833E-2</c:v>
                </c:pt>
                <c:pt idx="61">
                  <c:v>-1.9587950918384833E-2</c:v>
                </c:pt>
                <c:pt idx="62">
                  <c:v>-1.9587950918384833E-2</c:v>
                </c:pt>
                <c:pt idx="63">
                  <c:v>-1.9587950918384833E-2</c:v>
                </c:pt>
                <c:pt idx="64">
                  <c:v>-1.9587950918384833E-2</c:v>
                </c:pt>
                <c:pt idx="65">
                  <c:v>-1.9587950918384833E-2</c:v>
                </c:pt>
                <c:pt idx="66">
                  <c:v>-1.9587950918384833E-2</c:v>
                </c:pt>
                <c:pt idx="67">
                  <c:v>-1.9587950918384833E-2</c:v>
                </c:pt>
                <c:pt idx="68">
                  <c:v>-1.9587950918384833E-2</c:v>
                </c:pt>
                <c:pt idx="69">
                  <c:v>-1.9587950918384833E-2</c:v>
                </c:pt>
                <c:pt idx="70">
                  <c:v>-1.9587950918384833E-2</c:v>
                </c:pt>
                <c:pt idx="71">
                  <c:v>-1.9587950918384833E-2</c:v>
                </c:pt>
                <c:pt idx="72">
                  <c:v>-1.9587950918384833E-2</c:v>
                </c:pt>
                <c:pt idx="73">
                  <c:v>-1.9587950918384833E-2</c:v>
                </c:pt>
                <c:pt idx="74">
                  <c:v>-1.9587950918384833E-2</c:v>
                </c:pt>
                <c:pt idx="75">
                  <c:v>-1.9587950918384833E-2</c:v>
                </c:pt>
                <c:pt idx="76">
                  <c:v>-1.9587950918384833E-2</c:v>
                </c:pt>
                <c:pt idx="77">
                  <c:v>-1.9587950918384833E-2</c:v>
                </c:pt>
                <c:pt idx="78">
                  <c:v>-1.9587950918384833E-2</c:v>
                </c:pt>
                <c:pt idx="79">
                  <c:v>-1.9587950918384833E-2</c:v>
                </c:pt>
                <c:pt idx="80">
                  <c:v>-1.9587950918384833E-2</c:v>
                </c:pt>
                <c:pt idx="81">
                  <c:v>-1.9587950918384833E-2</c:v>
                </c:pt>
                <c:pt idx="82">
                  <c:v>-1.9587950918384833E-2</c:v>
                </c:pt>
                <c:pt idx="83">
                  <c:v>-1.9587950918384833E-2</c:v>
                </c:pt>
                <c:pt idx="84">
                  <c:v>-1.9587950918384833E-2</c:v>
                </c:pt>
                <c:pt idx="85">
                  <c:v>-1.9587950918384833E-2</c:v>
                </c:pt>
                <c:pt idx="86">
                  <c:v>-1.9587950918384833E-2</c:v>
                </c:pt>
                <c:pt idx="87">
                  <c:v>-1.9587950918384833E-2</c:v>
                </c:pt>
                <c:pt idx="88">
                  <c:v>-1.9587950918384833E-2</c:v>
                </c:pt>
                <c:pt idx="89">
                  <c:v>-1.9587950918384833E-2</c:v>
                </c:pt>
                <c:pt idx="90">
                  <c:v>-2.050778045421231E-2</c:v>
                </c:pt>
                <c:pt idx="91">
                  <c:v>-1.7253857904133807E-2</c:v>
                </c:pt>
                <c:pt idx="92">
                  <c:v>-1.7988180126260689E-2</c:v>
                </c:pt>
                <c:pt idx="93">
                  <c:v>-2.1861254147512499E-2</c:v>
                </c:pt>
                <c:pt idx="94">
                  <c:v>-1.6963627037342111E-2</c:v>
                </c:pt>
                <c:pt idx="95">
                  <c:v>-2.1263590302310176E-2</c:v>
                </c:pt>
                <c:pt idx="96">
                  <c:v>-2.7006482966995815E-2</c:v>
                </c:pt>
                <c:pt idx="97">
                  <c:v>-2.76501265980027E-2</c:v>
                </c:pt>
                <c:pt idx="98">
                  <c:v>-2.6233823498848063E-2</c:v>
                </c:pt>
                <c:pt idx="99">
                  <c:v>-3.3036672854608873E-2</c:v>
                </c:pt>
                <c:pt idx="100">
                  <c:v>-3.3393689780038094E-2</c:v>
                </c:pt>
                <c:pt idx="101">
                  <c:v>-3.3473186163052837E-2</c:v>
                </c:pt>
                <c:pt idx="102">
                  <c:v>-3.4082872582388735E-2</c:v>
                </c:pt>
                <c:pt idx="103">
                  <c:v>-3.6089549478530714E-2</c:v>
                </c:pt>
                <c:pt idx="104">
                  <c:v>-4.145524859941041E-2</c:v>
                </c:pt>
                <c:pt idx="105">
                  <c:v>-4.145524859941041E-2</c:v>
                </c:pt>
                <c:pt idx="106">
                  <c:v>-4.145524859941041E-2</c:v>
                </c:pt>
                <c:pt idx="107">
                  <c:v>-4.145524859941041E-2</c:v>
                </c:pt>
                <c:pt idx="108">
                  <c:v>-4.145524859941041E-2</c:v>
                </c:pt>
                <c:pt idx="109">
                  <c:v>-4.145524859941041E-2</c:v>
                </c:pt>
                <c:pt idx="110">
                  <c:v>-4.145524859941041E-2</c:v>
                </c:pt>
                <c:pt idx="111">
                  <c:v>-4.145524859941041E-2</c:v>
                </c:pt>
                <c:pt idx="112">
                  <c:v>-4.145524859941041E-2</c:v>
                </c:pt>
                <c:pt idx="113">
                  <c:v>-4.145524859941041E-2</c:v>
                </c:pt>
                <c:pt idx="114">
                  <c:v>-4.145524859941041E-2</c:v>
                </c:pt>
                <c:pt idx="115">
                  <c:v>-4.145524859941041E-2</c:v>
                </c:pt>
                <c:pt idx="116">
                  <c:v>-4.145524859941041E-2</c:v>
                </c:pt>
                <c:pt idx="117">
                  <c:v>-4.145524859941041E-2</c:v>
                </c:pt>
                <c:pt idx="118">
                  <c:v>-4.145524859941041E-2</c:v>
                </c:pt>
                <c:pt idx="119">
                  <c:v>-4.145524859941041E-2</c:v>
                </c:pt>
                <c:pt idx="120">
                  <c:v>-4.145524859941041E-2</c:v>
                </c:pt>
                <c:pt idx="121">
                  <c:v>-4.145524859941041E-2</c:v>
                </c:pt>
                <c:pt idx="122">
                  <c:v>-4.145524859941041E-2</c:v>
                </c:pt>
                <c:pt idx="123">
                  <c:v>-4.145524859941041E-2</c:v>
                </c:pt>
                <c:pt idx="124">
                  <c:v>-4.145524859941041E-2</c:v>
                </c:pt>
                <c:pt idx="125">
                  <c:v>-4.145524859941041E-2</c:v>
                </c:pt>
                <c:pt idx="126">
                  <c:v>-4.145524859941041E-2</c:v>
                </c:pt>
                <c:pt idx="127">
                  <c:v>-4.145524859941041E-2</c:v>
                </c:pt>
                <c:pt idx="128">
                  <c:v>-4.145524859941041E-2</c:v>
                </c:pt>
                <c:pt idx="129">
                  <c:v>-4.145524859941041E-2</c:v>
                </c:pt>
                <c:pt idx="130">
                  <c:v>-4.145524859941041E-2</c:v>
                </c:pt>
                <c:pt idx="131">
                  <c:v>-4.6662619074504863E-2</c:v>
                </c:pt>
                <c:pt idx="132">
                  <c:v>-4.0435563419301768E-2</c:v>
                </c:pt>
                <c:pt idx="133">
                  <c:v>-4.0106795430705278E-2</c:v>
                </c:pt>
                <c:pt idx="134">
                  <c:v>-3.5542228220589278E-2</c:v>
                </c:pt>
                <c:pt idx="135">
                  <c:v>-3.7260496761993278E-2</c:v>
                </c:pt>
                <c:pt idx="136">
                  <c:v>-3.2035300917929166E-2</c:v>
                </c:pt>
                <c:pt idx="137">
                  <c:v>-4.0698744603963499E-2</c:v>
                </c:pt>
                <c:pt idx="138">
                  <c:v>-4.2738291209965418E-2</c:v>
                </c:pt>
                <c:pt idx="139">
                  <c:v>-3.3890380452042845E-2</c:v>
                </c:pt>
                <c:pt idx="140">
                  <c:v>-3.0171119659335499E-2</c:v>
                </c:pt>
                <c:pt idx="141">
                  <c:v>-3.7241330358324221E-2</c:v>
                </c:pt>
                <c:pt idx="142">
                  <c:v>-4.5265151559027217E-2</c:v>
                </c:pt>
                <c:pt idx="143">
                  <c:v>-4.140885626782731E-2</c:v>
                </c:pt>
                <c:pt idx="144">
                  <c:v>-4.4022086063657095E-2</c:v>
                </c:pt>
                <c:pt idx="145">
                  <c:v>-4.3883181793112014E-2</c:v>
                </c:pt>
                <c:pt idx="146">
                  <c:v>-4.3247116208995906E-2</c:v>
                </c:pt>
                <c:pt idx="147">
                  <c:v>-4.4103851970292207E-2</c:v>
                </c:pt>
                <c:pt idx="148">
                  <c:v>-4.3854204243142236E-2</c:v>
                </c:pt>
                <c:pt idx="149">
                  <c:v>-4.8642822285869469E-2</c:v>
                </c:pt>
                <c:pt idx="150">
                  <c:v>-4.8048268330315946E-2</c:v>
                </c:pt>
                <c:pt idx="151">
                  <c:v>-4.6927375635438251E-2</c:v>
                </c:pt>
                <c:pt idx="152">
                  <c:v>-4.6778894560164042E-2</c:v>
                </c:pt>
                <c:pt idx="153">
                  <c:v>-5.8079907586077062E-2</c:v>
                </c:pt>
                <c:pt idx="154">
                  <c:v>-5.8079907586077062E-2</c:v>
                </c:pt>
                <c:pt idx="155">
                  <c:v>-5.8079907586077062E-2</c:v>
                </c:pt>
                <c:pt idx="156">
                  <c:v>-5.8079907586077062E-2</c:v>
                </c:pt>
                <c:pt idx="157">
                  <c:v>-5.8079907586077062E-2</c:v>
                </c:pt>
                <c:pt idx="158">
                  <c:v>-5.8079907586077062E-2</c:v>
                </c:pt>
                <c:pt idx="159">
                  <c:v>-5.8079907586077062E-2</c:v>
                </c:pt>
                <c:pt idx="160">
                  <c:v>-5.8079907586077062E-2</c:v>
                </c:pt>
                <c:pt idx="161">
                  <c:v>-5.8079907586077062E-2</c:v>
                </c:pt>
                <c:pt idx="162">
                  <c:v>-5.8079907586077062E-2</c:v>
                </c:pt>
                <c:pt idx="163">
                  <c:v>-5.8079907586077062E-2</c:v>
                </c:pt>
                <c:pt idx="164">
                  <c:v>-5.8079907586077062E-2</c:v>
                </c:pt>
                <c:pt idx="165">
                  <c:v>-5.8079907586077062E-2</c:v>
                </c:pt>
                <c:pt idx="166">
                  <c:v>-5.8079907586077062E-2</c:v>
                </c:pt>
                <c:pt idx="167">
                  <c:v>-5.8079907586077062E-2</c:v>
                </c:pt>
                <c:pt idx="168">
                  <c:v>-5.8079907586077062E-2</c:v>
                </c:pt>
                <c:pt idx="169">
                  <c:v>-6.3212314328291552E-2</c:v>
                </c:pt>
                <c:pt idx="170">
                  <c:v>-6.6636699851180592E-2</c:v>
                </c:pt>
                <c:pt idx="171">
                  <c:v>-6.6609585676157934E-2</c:v>
                </c:pt>
                <c:pt idx="172">
                  <c:v>-6.2455528731274135E-2</c:v>
                </c:pt>
                <c:pt idx="173">
                  <c:v>-6.5403817184996438E-2</c:v>
                </c:pt>
                <c:pt idx="174">
                  <c:v>-7.04493730030884E-2</c:v>
                </c:pt>
                <c:pt idx="175">
                  <c:v>-6.8570241923602171E-2</c:v>
                </c:pt>
                <c:pt idx="176">
                  <c:v>-7.2729413913078411E-2</c:v>
                </c:pt>
                <c:pt idx="177">
                  <c:v>-7.2735833568159602E-2</c:v>
                </c:pt>
                <c:pt idx="178">
                  <c:v>-7.3412505921916837E-2</c:v>
                </c:pt>
                <c:pt idx="179">
                  <c:v>-7.3412505921916837E-2</c:v>
                </c:pt>
                <c:pt idx="180">
                  <c:v>-7.3412505921916837E-2</c:v>
                </c:pt>
                <c:pt idx="181">
                  <c:v>-7.3412505921916837E-2</c:v>
                </c:pt>
                <c:pt idx="182">
                  <c:v>-7.3412505921916837E-2</c:v>
                </c:pt>
                <c:pt idx="183">
                  <c:v>-7.3412505921916837E-2</c:v>
                </c:pt>
                <c:pt idx="184">
                  <c:v>-7.3412505921916837E-2</c:v>
                </c:pt>
                <c:pt idx="185">
                  <c:v>-7.3412505921916837E-2</c:v>
                </c:pt>
                <c:pt idx="186">
                  <c:v>-7.3412505921916837E-2</c:v>
                </c:pt>
                <c:pt idx="187">
                  <c:v>-7.3412505921916837E-2</c:v>
                </c:pt>
                <c:pt idx="188">
                  <c:v>-7.3412505921916837E-2</c:v>
                </c:pt>
                <c:pt idx="189">
                  <c:v>-7.3412505921916837E-2</c:v>
                </c:pt>
                <c:pt idx="190">
                  <c:v>-7.3412505921916837E-2</c:v>
                </c:pt>
                <c:pt idx="191">
                  <c:v>-7.3412505921916837E-2</c:v>
                </c:pt>
                <c:pt idx="192">
                  <c:v>-7.3412505921916837E-2</c:v>
                </c:pt>
                <c:pt idx="193">
                  <c:v>-7.3412505921916837E-2</c:v>
                </c:pt>
                <c:pt idx="194">
                  <c:v>-7.3412505921916837E-2</c:v>
                </c:pt>
                <c:pt idx="195">
                  <c:v>-7.3412505921916837E-2</c:v>
                </c:pt>
                <c:pt idx="196">
                  <c:v>-7.3412505921916837E-2</c:v>
                </c:pt>
                <c:pt idx="197">
                  <c:v>-7.3412505921916837E-2</c:v>
                </c:pt>
                <c:pt idx="198">
                  <c:v>-7.3412505921916837E-2</c:v>
                </c:pt>
                <c:pt idx="199">
                  <c:v>-7.3412505921916837E-2</c:v>
                </c:pt>
                <c:pt idx="200">
                  <c:v>-7.3412505921916837E-2</c:v>
                </c:pt>
                <c:pt idx="201">
                  <c:v>-7.3412505921916837E-2</c:v>
                </c:pt>
                <c:pt idx="202">
                  <c:v>-7.3412505921916837E-2</c:v>
                </c:pt>
                <c:pt idx="203">
                  <c:v>-7.3412505921916837E-2</c:v>
                </c:pt>
                <c:pt idx="204">
                  <c:v>-7.3412505921916837E-2</c:v>
                </c:pt>
                <c:pt idx="205">
                  <c:v>-7.3412505921916837E-2</c:v>
                </c:pt>
                <c:pt idx="206">
                  <c:v>-7.3412505921916837E-2</c:v>
                </c:pt>
                <c:pt idx="207">
                  <c:v>-7.3412505921916837E-2</c:v>
                </c:pt>
                <c:pt idx="208">
                  <c:v>-7.3412505921916837E-2</c:v>
                </c:pt>
                <c:pt idx="209">
                  <c:v>-7.3412505921916837E-2</c:v>
                </c:pt>
                <c:pt idx="210">
                  <c:v>-7.3412505921916837E-2</c:v>
                </c:pt>
                <c:pt idx="211">
                  <c:v>-7.3412505921916837E-2</c:v>
                </c:pt>
                <c:pt idx="212">
                  <c:v>-7.3412505921916837E-2</c:v>
                </c:pt>
                <c:pt idx="213">
                  <c:v>-7.3412505921916837E-2</c:v>
                </c:pt>
                <c:pt idx="214">
                  <c:v>-7.3412505921916837E-2</c:v>
                </c:pt>
                <c:pt idx="215">
                  <c:v>-7.3412505921916837E-2</c:v>
                </c:pt>
                <c:pt idx="216">
                  <c:v>-7.3412505921916837E-2</c:v>
                </c:pt>
                <c:pt idx="217">
                  <c:v>-7.3412505921916837E-2</c:v>
                </c:pt>
                <c:pt idx="218">
                  <c:v>-7.3412505921916837E-2</c:v>
                </c:pt>
                <c:pt idx="219">
                  <c:v>-7.3412505921916837E-2</c:v>
                </c:pt>
                <c:pt idx="220">
                  <c:v>-7.3412505921916837E-2</c:v>
                </c:pt>
                <c:pt idx="221">
                  <c:v>-7.3412505921916837E-2</c:v>
                </c:pt>
                <c:pt idx="222">
                  <c:v>-7.3412505921916837E-2</c:v>
                </c:pt>
                <c:pt idx="223">
                  <c:v>-7.3412505921916837E-2</c:v>
                </c:pt>
                <c:pt idx="224">
                  <c:v>-7.3412505921916837E-2</c:v>
                </c:pt>
                <c:pt idx="225">
                  <c:v>-7.3412505921916837E-2</c:v>
                </c:pt>
                <c:pt idx="226">
                  <c:v>-7.3412505921916837E-2</c:v>
                </c:pt>
                <c:pt idx="227">
                  <c:v>-7.3412505921916837E-2</c:v>
                </c:pt>
                <c:pt idx="228">
                  <c:v>-7.3412505921916837E-2</c:v>
                </c:pt>
                <c:pt idx="229">
                  <c:v>-7.3412505921916837E-2</c:v>
                </c:pt>
                <c:pt idx="230">
                  <c:v>-7.3412505921916837E-2</c:v>
                </c:pt>
                <c:pt idx="231">
                  <c:v>-7.3412505921916837E-2</c:v>
                </c:pt>
                <c:pt idx="232">
                  <c:v>-7.3412505921916837E-2</c:v>
                </c:pt>
                <c:pt idx="233">
                  <c:v>-7.3412505921916837E-2</c:v>
                </c:pt>
                <c:pt idx="234">
                  <c:v>-7.3412505921916837E-2</c:v>
                </c:pt>
                <c:pt idx="235">
                  <c:v>-7.3412505921916837E-2</c:v>
                </c:pt>
                <c:pt idx="236">
                  <c:v>-7.3412505921916837E-2</c:v>
                </c:pt>
                <c:pt idx="237">
                  <c:v>-7.3412505921916837E-2</c:v>
                </c:pt>
                <c:pt idx="238">
                  <c:v>-7.1194782913322263E-2</c:v>
                </c:pt>
                <c:pt idx="239">
                  <c:v>-7.4844276743528781E-2</c:v>
                </c:pt>
                <c:pt idx="240">
                  <c:v>-7.9474942262038772E-2</c:v>
                </c:pt>
                <c:pt idx="241">
                  <c:v>-8.0816017259637052E-2</c:v>
                </c:pt>
                <c:pt idx="242">
                  <c:v>-8.1921489492056465E-2</c:v>
                </c:pt>
                <c:pt idx="243">
                  <c:v>-7.9761575364722059E-2</c:v>
                </c:pt>
                <c:pt idx="244">
                  <c:v>-8.4296013030164318E-2</c:v>
                </c:pt>
                <c:pt idx="245">
                  <c:v>-7.3865580851734891E-2</c:v>
                </c:pt>
                <c:pt idx="246">
                  <c:v>-7.2074906099747205E-2</c:v>
                </c:pt>
                <c:pt idx="247">
                  <c:v>-7.6688369506638265E-2</c:v>
                </c:pt>
                <c:pt idx="248">
                  <c:v>-6.7978363640341599E-2</c:v>
                </c:pt>
                <c:pt idx="249">
                  <c:v>-6.8390919923410731E-2</c:v>
                </c:pt>
                <c:pt idx="250">
                  <c:v>-7.0612352449005322E-2</c:v>
                </c:pt>
                <c:pt idx="251">
                  <c:v>-7.17863451292239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BE-4F61-9A7C-8070C827FA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515456"/>
        <c:axId val="126603264"/>
      </c:scatterChart>
      <c:valAx>
        <c:axId val="126515456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603264"/>
        <c:crosses val="autoZero"/>
        <c:crossBetween val="midCat"/>
      </c:valAx>
      <c:valAx>
        <c:axId val="126603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515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W$21:$W$272</c:f>
              <c:numCache>
                <c:formatCode>0.00%</c:formatCode>
                <c:ptCount val="252"/>
                <c:pt idx="1">
                  <c:v>4.1269258987527042E-3</c:v>
                </c:pt>
                <c:pt idx="2">
                  <c:v>3.3793040460316347E-3</c:v>
                </c:pt>
                <c:pt idx="3">
                  <c:v>-5.3704715091935336E-3</c:v>
                </c:pt>
                <c:pt idx="4">
                  <c:v>2.0499679692504783E-2</c:v>
                </c:pt>
                <c:pt idx="5">
                  <c:v>1.1120078916689057E-2</c:v>
                </c:pt>
                <c:pt idx="6">
                  <c:v>-3.2815964523281922E-3</c:v>
                </c:pt>
                <c:pt idx="7">
                  <c:v>-1.1033991813489916E-2</c:v>
                </c:pt>
                <c:pt idx="8">
                  <c:v>1.5925859276588131E-2</c:v>
                </c:pt>
                <c:pt idx="9">
                  <c:v>-7.085289168363404E-4</c:v>
                </c:pt>
                <c:pt idx="10">
                  <c:v>3.6337853407781549E-3</c:v>
                </c:pt>
                <c:pt idx="11">
                  <c:v>-5.8283292122926185E-3</c:v>
                </c:pt>
                <c:pt idx="12">
                  <c:v>7.1060579143731922E-4</c:v>
                </c:pt>
                <c:pt idx="13">
                  <c:v>1.5089650275164519E-3</c:v>
                </c:pt>
                <c:pt idx="14">
                  <c:v>-3.1020118762740924E-3</c:v>
                </c:pt>
                <c:pt idx="15">
                  <c:v>7.912517780938752E-3</c:v>
                </c:pt>
                <c:pt idx="16">
                  <c:v>1.9405486460262679E-3</c:v>
                </c:pt>
                <c:pt idx="17">
                  <c:v>-6.1625143058361028E-4</c:v>
                </c:pt>
                <c:pt idx="18">
                  <c:v>-9.689922480619088E-4</c:v>
                </c:pt>
                <c:pt idx="19">
                  <c:v>-1.5342562384269535E-2</c:v>
                </c:pt>
                <c:pt idx="20">
                  <c:v>3.4028834960150673E-3</c:v>
                </c:pt>
                <c:pt idx="21">
                  <c:v>0</c:v>
                </c:pt>
                <c:pt idx="22">
                  <c:v>-3.3913431503793177E-3</c:v>
                </c:pt>
                <c:pt idx="23">
                  <c:v>6.1789200322377594E-3</c:v>
                </c:pt>
                <c:pt idx="24">
                  <c:v>-7.9209683161266548E-3</c:v>
                </c:pt>
                <c:pt idx="25">
                  <c:v>-8.4327621781645958E-3</c:v>
                </c:pt>
                <c:pt idx="26">
                  <c:v>2.8046684158148038E-3</c:v>
                </c:pt>
                <c:pt idx="27">
                  <c:v>-2.5261638397691588E-3</c:v>
                </c:pt>
                <c:pt idx="28">
                  <c:v>-4.0701881331403301E-3</c:v>
                </c:pt>
                <c:pt idx="29">
                  <c:v>5.9940059940059394E-3</c:v>
                </c:pt>
                <c:pt idx="30">
                  <c:v>-3.7013631849778755E-3</c:v>
                </c:pt>
                <c:pt idx="31">
                  <c:v>1.1417180137731214E-2</c:v>
                </c:pt>
                <c:pt idx="32">
                  <c:v>-1.4334348683031727E-2</c:v>
                </c:pt>
                <c:pt idx="33">
                  <c:v>6.3624795491721761E-4</c:v>
                </c:pt>
                <c:pt idx="34">
                  <c:v>-5.3592515214824386E-3</c:v>
                </c:pt>
                <c:pt idx="35">
                  <c:v>-6.8493150684932076E-3</c:v>
                </c:pt>
                <c:pt idx="36">
                  <c:v>-4.1379310344827119E-3</c:v>
                </c:pt>
                <c:pt idx="37">
                  <c:v>-4.6168051708212832E-4</c:v>
                </c:pt>
                <c:pt idx="38">
                  <c:v>1.016166281755187E-2</c:v>
                </c:pt>
                <c:pt idx="39">
                  <c:v>-5.4869684499308092E-4</c:v>
                </c:pt>
                <c:pt idx="40">
                  <c:v>5.0324823863117036E-3</c:v>
                </c:pt>
                <c:pt idx="41">
                  <c:v>0</c:v>
                </c:pt>
                <c:pt idx="42">
                  <c:v>9.468317552804046E-3</c:v>
                </c:pt>
                <c:pt idx="43">
                  <c:v>-2.5252525252524474E-3</c:v>
                </c:pt>
                <c:pt idx="44">
                  <c:v>-6.8716094032550187E-3</c:v>
                </c:pt>
                <c:pt idx="45">
                  <c:v>-4.7341587764021245E-3</c:v>
                </c:pt>
                <c:pt idx="46">
                  <c:v>4.7566776436151611E-3</c:v>
                </c:pt>
                <c:pt idx="47">
                  <c:v>-3.0954115076475505E-3</c:v>
                </c:pt>
                <c:pt idx="48">
                  <c:v>-6.3013698630136131E-3</c:v>
                </c:pt>
                <c:pt idx="49">
                  <c:v>2.2975829427441838E-3</c:v>
                </c:pt>
                <c:pt idx="50">
                  <c:v>1.7421602787456563E-3</c:v>
                </c:pt>
                <c:pt idx="51">
                  <c:v>3.8443935926773284E-3</c:v>
                </c:pt>
                <c:pt idx="52">
                  <c:v>4.7414972189296009E-3</c:v>
                </c:pt>
                <c:pt idx="53">
                  <c:v>2.0873037480714841E-3</c:v>
                </c:pt>
                <c:pt idx="54">
                  <c:v>1.0595906538670369E-2</c:v>
                </c:pt>
                <c:pt idx="55">
                  <c:v>-8.0652388206819698E-4</c:v>
                </c:pt>
                <c:pt idx="56">
                  <c:v>-3.6771300448430427E-3</c:v>
                </c:pt>
                <c:pt idx="57">
                  <c:v>-2.7905302007380328E-3</c:v>
                </c:pt>
                <c:pt idx="58">
                  <c:v>-4.8745260877415333E-3</c:v>
                </c:pt>
                <c:pt idx="59">
                  <c:v>8.7082728592163035E-3</c:v>
                </c:pt>
                <c:pt idx="60">
                  <c:v>1.0971223021582722E-2</c:v>
                </c:pt>
                <c:pt idx="61">
                  <c:v>1.2809108699519629E-2</c:v>
                </c:pt>
                <c:pt idx="62">
                  <c:v>2.0463727384507181E-2</c:v>
                </c:pt>
                <c:pt idx="63">
                  <c:v>-8.7787245029692634E-3</c:v>
                </c:pt>
                <c:pt idx="64">
                  <c:v>-1.7626117912650851E-2</c:v>
                </c:pt>
                <c:pt idx="65">
                  <c:v>-6.0102527841611429E-3</c:v>
                </c:pt>
                <c:pt idx="66">
                  <c:v>-5.4241508091765912E-3</c:v>
                </c:pt>
                <c:pt idx="67">
                  <c:v>2.3245417970495625E-3</c:v>
                </c:pt>
                <c:pt idx="68">
                  <c:v>9.2766033360092461E-3</c:v>
                </c:pt>
                <c:pt idx="69">
                  <c:v>-7.7772867874502157E-3</c:v>
                </c:pt>
                <c:pt idx="70">
                  <c:v>-9.2633829161841673E-3</c:v>
                </c:pt>
                <c:pt idx="71">
                  <c:v>2.3374988762024053E-3</c:v>
                </c:pt>
                <c:pt idx="72">
                  <c:v>4.8434837205131144E-3</c:v>
                </c:pt>
                <c:pt idx="73">
                  <c:v>3.5704721949473883E-4</c:v>
                </c:pt>
                <c:pt idx="74">
                  <c:v>6.5137860265905984E-3</c:v>
                </c:pt>
                <c:pt idx="75">
                  <c:v>5.1418439716310327E-3</c:v>
                </c:pt>
                <c:pt idx="76">
                  <c:v>-1.8521785147292212E-3</c:v>
                </c:pt>
                <c:pt idx="77">
                  <c:v>-4.2414067332331145E-3</c:v>
                </c:pt>
                <c:pt idx="78">
                  <c:v>1.8635193894755442E-3</c:v>
                </c:pt>
                <c:pt idx="79">
                  <c:v>1.284322409211688E-2</c:v>
                </c:pt>
                <c:pt idx="80">
                  <c:v>-1.1980760822037645E-2</c:v>
                </c:pt>
                <c:pt idx="81">
                  <c:v>-9.5592140201804943E-3</c:v>
                </c:pt>
                <c:pt idx="82">
                  <c:v>-6.2555853440571007E-3</c:v>
                </c:pt>
                <c:pt idx="83">
                  <c:v>5.9352517985610956E-3</c:v>
                </c:pt>
                <c:pt idx="84">
                  <c:v>3.9334882889325582E-3</c:v>
                </c:pt>
                <c:pt idx="85">
                  <c:v>-3.11665182546755E-3</c:v>
                </c:pt>
                <c:pt idx="86">
                  <c:v>4.3769539973203455E-3</c:v>
                </c:pt>
                <c:pt idx="87">
                  <c:v>4.4468160796864542E-4</c:v>
                </c:pt>
                <c:pt idx="88">
                  <c:v>-6.4005689394613704E-3</c:v>
                </c:pt>
                <c:pt idx="89">
                  <c:v>1.6104500313143277E-3</c:v>
                </c:pt>
                <c:pt idx="90">
                  <c:v>1.8758374274229486E-3</c:v>
                </c:pt>
                <c:pt idx="91">
                  <c:v>-2.4964336661910786E-3</c:v>
                </c:pt>
                <c:pt idx="92">
                  <c:v>7.5080443332141249E-3</c:v>
                </c:pt>
                <c:pt idx="93">
                  <c:v>-3.1050390347764894E-3</c:v>
                </c:pt>
                <c:pt idx="94">
                  <c:v>3.4706772270179007E-3</c:v>
                </c:pt>
                <c:pt idx="95">
                  <c:v>7.2720822986874654E-3</c:v>
                </c:pt>
                <c:pt idx="96">
                  <c:v>0</c:v>
                </c:pt>
                <c:pt idx="97">
                  <c:v>1.8489170628631722E-3</c:v>
                </c:pt>
                <c:pt idx="98">
                  <c:v>8.3487125406451045E-3</c:v>
                </c:pt>
                <c:pt idx="99">
                  <c:v>-7.6695136831095691E-3</c:v>
                </c:pt>
                <c:pt idx="100">
                  <c:v>-3.337431933954001E-3</c:v>
                </c:pt>
                <c:pt idx="101">
                  <c:v>-1.8505463517800411E-3</c:v>
                </c:pt>
                <c:pt idx="102">
                  <c:v>1.6774079632736053E-3</c:v>
                </c:pt>
                <c:pt idx="103">
                  <c:v>-6.1695751806816932E-4</c:v>
                </c:pt>
                <c:pt idx="104">
                  <c:v>-2.0283975659229132E-2</c:v>
                </c:pt>
                <c:pt idx="105">
                  <c:v>-8.1915563957152826E-3</c:v>
                </c:pt>
                <c:pt idx="106">
                  <c:v>3.6304229442730112E-3</c:v>
                </c:pt>
                <c:pt idx="107">
                  <c:v>-6.3302586362807287E-4</c:v>
                </c:pt>
                <c:pt idx="108">
                  <c:v>-1.158266220251554E-2</c:v>
                </c:pt>
                <c:pt idx="109">
                  <c:v>4.9436967865969508E-3</c:v>
                </c:pt>
                <c:pt idx="110">
                  <c:v>2.6418875831284733E-3</c:v>
                </c:pt>
                <c:pt idx="111">
                  <c:v>9.0859531164809177E-4</c:v>
                </c:pt>
                <c:pt idx="112">
                  <c:v>-4.7204066811908788E-3</c:v>
                </c:pt>
                <c:pt idx="113">
                  <c:v>-8.9383436701933883E-3</c:v>
                </c:pt>
                <c:pt idx="114">
                  <c:v>1.6565433462175812E-3</c:v>
                </c:pt>
                <c:pt idx="115">
                  <c:v>-1.3138552002940077E-2</c:v>
                </c:pt>
                <c:pt idx="116">
                  <c:v>1.0241132110603097E-3</c:v>
                </c:pt>
                <c:pt idx="117">
                  <c:v>-2.6041666666665867E-3</c:v>
                </c:pt>
                <c:pt idx="118">
                  <c:v>1.7717269675494337E-3</c:v>
                </c:pt>
                <c:pt idx="119">
                  <c:v>6.6089546681559006E-3</c:v>
                </c:pt>
                <c:pt idx="120">
                  <c:v>-3.7913815424449721E-3</c:v>
                </c:pt>
                <c:pt idx="121">
                  <c:v>-8.0757449178501164E-3</c:v>
                </c:pt>
                <c:pt idx="122">
                  <c:v>-4.1175369642522551E-3</c:v>
                </c:pt>
                <c:pt idx="123">
                  <c:v>1.6914113888367071E-3</c:v>
                </c:pt>
                <c:pt idx="124">
                  <c:v>6.9418386491555822E-3</c:v>
                </c:pt>
                <c:pt idx="125">
                  <c:v>-8.1982485559902365E-3</c:v>
                </c:pt>
                <c:pt idx="126">
                  <c:v>-9.3931993236886146E-4</c:v>
                </c:pt>
                <c:pt idx="127">
                  <c:v>6.5814215870620802E-4</c:v>
                </c:pt>
                <c:pt idx="128">
                  <c:v>-1.7852109367659614E-3</c:v>
                </c:pt>
                <c:pt idx="129">
                  <c:v>-2.9179216867470845E-3</c:v>
                </c:pt>
                <c:pt idx="130">
                  <c:v>-2.6432549797034965E-3</c:v>
                </c:pt>
                <c:pt idx="131">
                  <c:v>6.4363464268811336E-3</c:v>
                </c:pt>
                <c:pt idx="132">
                  <c:v>-1.692843035831658E-3</c:v>
                </c:pt>
                <c:pt idx="133">
                  <c:v>3.0617051342439916E-2</c:v>
                </c:pt>
                <c:pt idx="134">
                  <c:v>-5.3930530164533969E-3</c:v>
                </c:pt>
                <c:pt idx="135">
                  <c:v>-4.043745979230017E-3</c:v>
                </c:pt>
                <c:pt idx="136">
                  <c:v>5.0752053151241682E-3</c:v>
                </c:pt>
                <c:pt idx="137">
                  <c:v>1.2210796915167178E-2</c:v>
                </c:pt>
                <c:pt idx="138">
                  <c:v>-7.6190476190475852E-3</c:v>
                </c:pt>
                <c:pt idx="139">
                  <c:v>4.1129695640251792E-3</c:v>
                </c:pt>
                <c:pt idx="140">
                  <c:v>5.4614964500267064E-4</c:v>
                </c:pt>
                <c:pt idx="141">
                  <c:v>-5.5494905385735033E-3</c:v>
                </c:pt>
                <c:pt idx="142">
                  <c:v>-1.738175830207678E-3</c:v>
                </c:pt>
                <c:pt idx="143">
                  <c:v>-7.8812316715541984E-3</c:v>
                </c:pt>
                <c:pt idx="144">
                  <c:v>3.8795492333271583E-3</c:v>
                </c:pt>
                <c:pt idx="145">
                  <c:v>4.3246227456753099E-3</c:v>
                </c:pt>
                <c:pt idx="146">
                  <c:v>3.8479157123224752E-3</c:v>
                </c:pt>
                <c:pt idx="147">
                  <c:v>-4.1069635849228341E-3</c:v>
                </c:pt>
                <c:pt idx="148">
                  <c:v>4.6737536656892452E-3</c:v>
                </c:pt>
                <c:pt idx="149">
                  <c:v>4.5607954027177314E-4</c:v>
                </c:pt>
                <c:pt idx="150">
                  <c:v>-4.3763676148795725E-3</c:v>
                </c:pt>
                <c:pt idx="151">
                  <c:v>1.1904761904760592E-3</c:v>
                </c:pt>
                <c:pt idx="152">
                  <c:v>-6.4941004298910499E-3</c:v>
                </c:pt>
                <c:pt idx="153">
                  <c:v>-2.8539863745167581E-3</c:v>
                </c:pt>
                <c:pt idx="154">
                  <c:v>-7.663188994552649E-3</c:v>
                </c:pt>
                <c:pt idx="155">
                  <c:v>3.0703386676591746E-3</c:v>
                </c:pt>
                <c:pt idx="156">
                  <c:v>1.4006121881086997E-2</c:v>
                </c:pt>
                <c:pt idx="157">
                  <c:v>-9.1474570069510601E-4</c:v>
                </c:pt>
                <c:pt idx="158">
                  <c:v>-5.7681743270463024E-3</c:v>
                </c:pt>
                <c:pt idx="159">
                  <c:v>-9.208951100468642E-5</c:v>
                </c:pt>
                <c:pt idx="160">
                  <c:v>1.7498618530114114E-3</c:v>
                </c:pt>
                <c:pt idx="161">
                  <c:v>-1.1032453801598492E-3</c:v>
                </c:pt>
                <c:pt idx="162">
                  <c:v>4.6939714680164588E-3</c:v>
                </c:pt>
                <c:pt idx="163">
                  <c:v>-7.3286918285078045E-4</c:v>
                </c:pt>
                <c:pt idx="164">
                  <c:v>-1.6501650165016721E-3</c:v>
                </c:pt>
                <c:pt idx="165">
                  <c:v>-1.4692378328742387E-3</c:v>
                </c:pt>
                <c:pt idx="166">
                  <c:v>-7.1730733860583115E-3</c:v>
                </c:pt>
                <c:pt idx="167">
                  <c:v>4.9092256391254719E-3</c:v>
                </c:pt>
                <c:pt idx="168">
                  <c:v>1.9356622730205464E-3</c:v>
                </c:pt>
                <c:pt idx="169">
                  <c:v>2.1159153633854358E-3</c:v>
                </c:pt>
                <c:pt idx="170">
                  <c:v>4.3146975121639113E-3</c:v>
                </c:pt>
                <c:pt idx="171">
                  <c:v>-9.9634369287021299E-3</c:v>
                </c:pt>
                <c:pt idx="172">
                  <c:v>5.2626719601145218E-3</c:v>
                </c:pt>
                <c:pt idx="173">
                  <c:v>2.847171197648882E-3</c:v>
                </c:pt>
                <c:pt idx="174">
                  <c:v>1.7034526971334323E-2</c:v>
                </c:pt>
                <c:pt idx="175">
                  <c:v>9.3651508329580958E-3</c:v>
                </c:pt>
                <c:pt idx="176">
                  <c:v>-4.5499152466768706E-3</c:v>
                </c:pt>
                <c:pt idx="177">
                  <c:v>3.136762860727782E-3</c:v>
                </c:pt>
                <c:pt idx="178">
                  <c:v>8.9341552756186989E-3</c:v>
                </c:pt>
                <c:pt idx="179">
                  <c:v>-8.8550429469573183E-5</c:v>
                </c:pt>
                <c:pt idx="180">
                  <c:v>2.7453064116189363E-3</c:v>
                </c:pt>
                <c:pt idx="181">
                  <c:v>-5.917159763313742E-3</c:v>
                </c:pt>
                <c:pt idx="182">
                  <c:v>-9.950248756218796E-3</c:v>
                </c:pt>
                <c:pt idx="183">
                  <c:v>-1.4357501794688135E-3</c:v>
                </c:pt>
                <c:pt idx="184">
                  <c:v>-1.887131560028748E-3</c:v>
                </c:pt>
                <c:pt idx="185">
                  <c:v>2.0707661834878624E-3</c:v>
                </c:pt>
                <c:pt idx="186">
                  <c:v>-8.9847259658580488E-3</c:v>
                </c:pt>
                <c:pt idx="187">
                  <c:v>-9.0661831368983668E-4</c:v>
                </c:pt>
                <c:pt idx="188">
                  <c:v>-6.3520871143388832E-4</c:v>
                </c:pt>
                <c:pt idx="189">
                  <c:v>4.540088985743621E-4</c:v>
                </c:pt>
                <c:pt idx="190">
                  <c:v>-7.6238881829732838E-3</c:v>
                </c:pt>
                <c:pt idx="191">
                  <c:v>-5.5789281141393771E-3</c:v>
                </c:pt>
                <c:pt idx="192">
                  <c:v>-4.5985468591919887E-4</c:v>
                </c:pt>
                <c:pt idx="193">
                  <c:v>0</c:v>
                </c:pt>
                <c:pt idx="194">
                  <c:v>8.1891792418107359E-3</c:v>
                </c:pt>
                <c:pt idx="195">
                  <c:v>4.3807611572511986E-3</c:v>
                </c:pt>
                <c:pt idx="196">
                  <c:v>8.1781008632430792E-4</c:v>
                </c:pt>
                <c:pt idx="197">
                  <c:v>-2.7238060650078716E-4</c:v>
                </c:pt>
                <c:pt idx="198">
                  <c:v>-1.0898192716373334E-3</c:v>
                </c:pt>
                <c:pt idx="199">
                  <c:v>1.6183289389944372E-2</c:v>
                </c:pt>
                <c:pt idx="200">
                  <c:v>-1.8788583698666824E-3</c:v>
                </c:pt>
                <c:pt idx="201">
                  <c:v>-4.7508067407671757E-3</c:v>
                </c:pt>
                <c:pt idx="202">
                  <c:v>5.4039448797616309E-4</c:v>
                </c:pt>
                <c:pt idx="203">
                  <c:v>1.0351966873706063E-2</c:v>
                </c:pt>
                <c:pt idx="204">
                  <c:v>8.3749109052030039E-3</c:v>
                </c:pt>
                <c:pt idx="205">
                  <c:v>-4.2410319844494752E-3</c:v>
                </c:pt>
                <c:pt idx="206">
                  <c:v>-2.5732031943211204E-3</c:v>
                </c:pt>
                <c:pt idx="207">
                  <c:v>-2.1350413664266341E-3</c:v>
                </c:pt>
                <c:pt idx="208">
                  <c:v>-3.2094142818933991E-3</c:v>
                </c:pt>
                <c:pt idx="209">
                  <c:v>-6.260620695824567E-4</c:v>
                </c:pt>
                <c:pt idx="210">
                  <c:v>1.968856273492017E-3</c:v>
                </c:pt>
                <c:pt idx="211">
                  <c:v>8.4851732761701184E-3</c:v>
                </c:pt>
                <c:pt idx="212">
                  <c:v>4.1626073864138927E-3</c:v>
                </c:pt>
                <c:pt idx="213">
                  <c:v>3.7043570294584423E-3</c:v>
                </c:pt>
                <c:pt idx="214">
                  <c:v>9.6660808435861242E-4</c:v>
                </c:pt>
                <c:pt idx="215">
                  <c:v>0</c:v>
                </c:pt>
                <c:pt idx="216">
                  <c:v>-6.1452023527339378E-4</c:v>
                </c:pt>
                <c:pt idx="217">
                  <c:v>1.3176387912858703E-3</c:v>
                </c:pt>
                <c:pt idx="218">
                  <c:v>-1.8422668655145109E-3</c:v>
                </c:pt>
                <c:pt idx="219">
                  <c:v>1.845667076814898E-3</c:v>
                </c:pt>
                <c:pt idx="220">
                  <c:v>7.8954294236347313E-4</c:v>
                </c:pt>
                <c:pt idx="221">
                  <c:v>-1.9284712482468265E-3</c:v>
                </c:pt>
                <c:pt idx="222">
                  <c:v>-9.8366414895486552E-3</c:v>
                </c:pt>
                <c:pt idx="223">
                  <c:v>-5.3219797764762636E-4</c:v>
                </c:pt>
                <c:pt idx="224">
                  <c:v>1.4199503017394797E-3</c:v>
                </c:pt>
                <c:pt idx="225">
                  <c:v>2.570010634526677E-3</c:v>
                </c:pt>
                <c:pt idx="226">
                  <c:v>3.977724741447846E-3</c:v>
                </c:pt>
                <c:pt idx="227">
                  <c:v>-5.3706638492692325E-3</c:v>
                </c:pt>
                <c:pt idx="228">
                  <c:v>-7.9667168274754447E-4</c:v>
                </c:pt>
                <c:pt idx="229">
                  <c:v>-5.8469170800849925E-3</c:v>
                </c:pt>
                <c:pt idx="230">
                  <c:v>4.0990910711102627E-3</c:v>
                </c:pt>
                <c:pt idx="231">
                  <c:v>2.5736599219026469E-3</c:v>
                </c:pt>
                <c:pt idx="232">
                  <c:v>2.21297689652135E-3</c:v>
                </c:pt>
                <c:pt idx="233">
                  <c:v>2.6497085320613773E-3</c:v>
                </c:pt>
                <c:pt idx="234">
                  <c:v>8.7209302325581568E-3</c:v>
                </c:pt>
                <c:pt idx="235">
                  <c:v>7.2482752598026145E-3</c:v>
                </c:pt>
                <c:pt idx="236">
                  <c:v>-3.2946072481359681E-3</c:v>
                </c:pt>
                <c:pt idx="237">
                  <c:v>-7.8288100208759651E-4</c:v>
                </c:pt>
                <c:pt idx="238">
                  <c:v>-7.1385043962740357E-3</c:v>
                </c:pt>
                <c:pt idx="239">
                  <c:v>-8.7680841736071009E-5</c:v>
                </c:pt>
                <c:pt idx="240">
                  <c:v>-1.8414591371448531E-3</c:v>
                </c:pt>
                <c:pt idx="241">
                  <c:v>-9.663533339190906E-4</c:v>
                </c:pt>
                <c:pt idx="242">
                  <c:v>4.7485051002462818E-3</c:v>
                </c:pt>
                <c:pt idx="243">
                  <c:v>-4.288464904603646E-3</c:v>
                </c:pt>
                <c:pt idx="244">
                  <c:v>-5.9769710820074869E-3</c:v>
                </c:pt>
                <c:pt idx="245">
                  <c:v>1.0611017773453602E-3</c:v>
                </c:pt>
                <c:pt idx="246">
                  <c:v>-7.0665135588721139E-4</c:v>
                </c:pt>
                <c:pt idx="247">
                  <c:v>-8.5742066648988261E-3</c:v>
                </c:pt>
                <c:pt idx="248">
                  <c:v>-1.1590584878743374E-3</c:v>
                </c:pt>
                <c:pt idx="249">
                  <c:v>1.874497902347577E-3</c:v>
                </c:pt>
                <c:pt idx="250">
                  <c:v>-3.5637918745561118E-4</c:v>
                </c:pt>
                <c:pt idx="251">
                  <c:v>-7.0409982174686244E-3</c:v>
                </c:pt>
              </c:numCache>
            </c:numRef>
          </c:xVal>
          <c:yVal>
            <c:numRef>
              <c:f>'xau vs eur'!$V$21:$V$272</c:f>
              <c:numCache>
                <c:formatCode>0.00%</c:formatCode>
                <c:ptCount val="252"/>
                <c:pt idx="1">
                  <c:v>-1.1590989265735036E-3</c:v>
                </c:pt>
                <c:pt idx="2">
                  <c:v>3.2038345105953121E-3</c:v>
                </c:pt>
                <c:pt idx="3">
                  <c:v>-6.5716129789355647E-3</c:v>
                </c:pt>
                <c:pt idx="4">
                  <c:v>-6.9863395124749803E-3</c:v>
                </c:pt>
                <c:pt idx="5">
                  <c:v>-4.2060005608001135E-3</c:v>
                </c:pt>
                <c:pt idx="6">
                  <c:v>1.8174991893781947E-3</c:v>
                </c:pt>
                <c:pt idx="7">
                  <c:v>2.3252446617322803E-3</c:v>
                </c:pt>
                <c:pt idx="8">
                  <c:v>7.8687967369136559E-3</c:v>
                </c:pt>
                <c:pt idx="9">
                  <c:v>-3.4146670488845038E-3</c:v>
                </c:pt>
                <c:pt idx="10">
                  <c:v>-3.2148628184184717E-4</c:v>
                </c:pt>
                <c:pt idx="11">
                  <c:v>4.0621852864263387E-3</c:v>
                </c:pt>
                <c:pt idx="12">
                  <c:v>-3.674890216869202E-3</c:v>
                </c:pt>
                <c:pt idx="13">
                  <c:v>2.9439880886918865E-3</c:v>
                </c:pt>
                <c:pt idx="14">
                  <c:v>1.382480705157952E-2</c:v>
                </c:pt>
                <c:pt idx="15">
                  <c:v>-1.3894204369603081E-3</c:v>
                </c:pt>
                <c:pt idx="16">
                  <c:v>-1.1905654561057065E-2</c:v>
                </c:pt>
                <c:pt idx="17">
                  <c:v>-6.1974063643568267E-3</c:v>
                </c:pt>
                <c:pt idx="18">
                  <c:v>-2.7404698675581123E-3</c:v>
                </c:pt>
                <c:pt idx="19">
                  <c:v>-1.8972264760932602E-3</c:v>
                </c:pt>
                <c:pt idx="20">
                  <c:v>2.0031197524654643E-3</c:v>
                </c:pt>
                <c:pt idx="21">
                  <c:v>3.6664625017013282E-3</c:v>
                </c:pt>
                <c:pt idx="22">
                  <c:v>-6.339896425756269E-3</c:v>
                </c:pt>
                <c:pt idx="23">
                  <c:v>-3.036635816948817E-3</c:v>
                </c:pt>
                <c:pt idx="24">
                  <c:v>-2.1646317986977752E-3</c:v>
                </c:pt>
                <c:pt idx="25">
                  <c:v>3.4897878689142529E-3</c:v>
                </c:pt>
                <c:pt idx="26">
                  <c:v>-1.2876709987781171E-2</c:v>
                </c:pt>
                <c:pt idx="27">
                  <c:v>2.6574104530581307E-3</c:v>
                </c:pt>
                <c:pt idx="28">
                  <c:v>9.4964302055557267E-4</c:v>
                </c:pt>
                <c:pt idx="29">
                  <c:v>3.7173438672450645E-3</c:v>
                </c:pt>
                <c:pt idx="30">
                  <c:v>-4.9495591798855336E-3</c:v>
                </c:pt>
                <c:pt idx="31">
                  <c:v>-1.6580597246930626E-3</c:v>
                </c:pt>
                <c:pt idx="32">
                  <c:v>-5.7176963133400514E-3</c:v>
                </c:pt>
                <c:pt idx="33">
                  <c:v>-3.5321240593326766E-3</c:v>
                </c:pt>
                <c:pt idx="34">
                  <c:v>-9.8219820323208681E-3</c:v>
                </c:pt>
                <c:pt idx="35">
                  <c:v>-3.3188142557356318E-2</c:v>
                </c:pt>
                <c:pt idx="36">
                  <c:v>4.3319653442772457E-3</c:v>
                </c:pt>
                <c:pt idx="37">
                  <c:v>-6.3654937570942031E-3</c:v>
                </c:pt>
                <c:pt idx="38">
                  <c:v>-3.2351220938733401E-3</c:v>
                </c:pt>
                <c:pt idx="39">
                  <c:v>7.7106445402034055E-3</c:v>
                </c:pt>
                <c:pt idx="40">
                  <c:v>-4.667412724840901E-3</c:v>
                </c:pt>
                <c:pt idx="41">
                  <c:v>1.37114024022377E-3</c:v>
                </c:pt>
                <c:pt idx="42">
                  <c:v>1.2505933472084299E-3</c:v>
                </c:pt>
                <c:pt idx="43">
                  <c:v>-7.3756666818616205E-3</c:v>
                </c:pt>
                <c:pt idx="44">
                  <c:v>6.4660714941768282E-3</c:v>
                </c:pt>
                <c:pt idx="45">
                  <c:v>-8.2223033400255444E-3</c:v>
                </c:pt>
                <c:pt idx="46">
                  <c:v>8.3732827869237097E-4</c:v>
                </c:pt>
                <c:pt idx="47">
                  <c:v>-2.4547209708560011E-3</c:v>
                </c:pt>
                <c:pt idx="48">
                  <c:v>4.1657834345593964E-3</c:v>
                </c:pt>
                <c:pt idx="49">
                  <c:v>4.2219264834107081E-3</c:v>
                </c:pt>
                <c:pt idx="50">
                  <c:v>9.4685372206734907E-3</c:v>
                </c:pt>
                <c:pt idx="51">
                  <c:v>4.0198821196730265E-3</c:v>
                </c:pt>
                <c:pt idx="52">
                  <c:v>1.3995220704269788E-2</c:v>
                </c:pt>
                <c:pt idx="53">
                  <c:v>-8.3328145704199465E-3</c:v>
                </c:pt>
                <c:pt idx="54">
                  <c:v>-2.6903416733900741E-5</c:v>
                </c:pt>
                <c:pt idx="55">
                  <c:v>2.3585963213072804E-3</c:v>
                </c:pt>
                <c:pt idx="56">
                  <c:v>8.9469446184046748E-6</c:v>
                </c:pt>
                <c:pt idx="57">
                  <c:v>1.4467080011809927E-2</c:v>
                </c:pt>
                <c:pt idx="58">
                  <c:v>1.6156912548064992E-2</c:v>
                </c:pt>
                <c:pt idx="59">
                  <c:v>7.4379448012497273E-3</c:v>
                </c:pt>
                <c:pt idx="60">
                  <c:v>-4.8760736407730057E-3</c:v>
                </c:pt>
                <c:pt idx="61">
                  <c:v>-1.2656803248175405E-2</c:v>
                </c:pt>
                <c:pt idx="62">
                  <c:v>-1.3353909284605756E-2</c:v>
                </c:pt>
                <c:pt idx="63">
                  <c:v>-2.3105771110675836E-4</c:v>
                </c:pt>
                <c:pt idx="64">
                  <c:v>7.6444444444443635E-3</c:v>
                </c:pt>
                <c:pt idx="65">
                  <c:v>1.1732533521525712E-3</c:v>
                </c:pt>
                <c:pt idx="66">
                  <c:v>4.7051359995769941E-3</c:v>
                </c:pt>
                <c:pt idx="67">
                  <c:v>-5.4548484130951683E-3</c:v>
                </c:pt>
                <c:pt idx="68">
                  <c:v>-7.5746219302499172E-3</c:v>
                </c:pt>
                <c:pt idx="69">
                  <c:v>-3.2075773461519089E-3</c:v>
                </c:pt>
                <c:pt idx="70">
                  <c:v>-2.6741542987026299E-4</c:v>
                </c:pt>
                <c:pt idx="71">
                  <c:v>-1.2215237840488651E-2</c:v>
                </c:pt>
                <c:pt idx="72">
                  <c:v>2.6176828993095557E-3</c:v>
                </c:pt>
                <c:pt idx="73">
                  <c:v>-2.5208192662614939E-3</c:v>
                </c:pt>
                <c:pt idx="74">
                  <c:v>1.0379529762172151E-3</c:v>
                </c:pt>
                <c:pt idx="75">
                  <c:v>-3.3811198268866652E-3</c:v>
                </c:pt>
                <c:pt idx="76">
                  <c:v>1.2819468946487604E-2</c:v>
                </c:pt>
                <c:pt idx="77">
                  <c:v>1.0709947120194378E-2</c:v>
                </c:pt>
                <c:pt idx="78">
                  <c:v>6.8227412926090154E-3</c:v>
                </c:pt>
                <c:pt idx="79">
                  <c:v>-5.0823802041729624E-3</c:v>
                </c:pt>
                <c:pt idx="80">
                  <c:v>-7.6581027667984745E-3</c:v>
                </c:pt>
                <c:pt idx="81">
                  <c:v>4.9254952167573206E-3</c:v>
                </c:pt>
                <c:pt idx="82">
                  <c:v>2.0923648588870292E-2</c:v>
                </c:pt>
                <c:pt idx="83">
                  <c:v>-6.71606222106677E-3</c:v>
                </c:pt>
                <c:pt idx="84">
                  <c:v>-1.2432385273076252E-2</c:v>
                </c:pt>
                <c:pt idx="85">
                  <c:v>-3.9931092362736707E-3</c:v>
                </c:pt>
                <c:pt idx="86">
                  <c:v>-1.0945247155034143E-2</c:v>
                </c:pt>
                <c:pt idx="87">
                  <c:v>-1.3272471280345248E-3</c:v>
                </c:pt>
                <c:pt idx="88">
                  <c:v>2.2440531245229489E-2</c:v>
                </c:pt>
                <c:pt idx="89">
                  <c:v>-2.5030739504654041E-3</c:v>
                </c:pt>
                <c:pt idx="90">
                  <c:v>1.0116662998018939E-2</c:v>
                </c:pt>
                <c:pt idx="91">
                  <c:v>-1.4818172309194635E-3</c:v>
                </c:pt>
                <c:pt idx="92">
                  <c:v>-5.7003683852156822E-3</c:v>
                </c:pt>
                <c:pt idx="93">
                  <c:v>1.5381778913266768E-2</c:v>
                </c:pt>
                <c:pt idx="94">
                  <c:v>6.3292780991413425E-3</c:v>
                </c:pt>
                <c:pt idx="95">
                  <c:v>4.2874940928813929E-3</c:v>
                </c:pt>
                <c:pt idx="96">
                  <c:v>1.3081345607611129E-2</c:v>
                </c:pt>
                <c:pt idx="97">
                  <c:v>-8.6983692668896149E-4</c:v>
                </c:pt>
                <c:pt idx="98">
                  <c:v>-4.9023751162200618E-3</c:v>
                </c:pt>
                <c:pt idx="99">
                  <c:v>-5.529601630850243E-3</c:v>
                </c:pt>
                <c:pt idx="100">
                  <c:v>4.4841517266119455E-3</c:v>
                </c:pt>
                <c:pt idx="101">
                  <c:v>-7.5337573551919152E-3</c:v>
                </c:pt>
                <c:pt idx="102">
                  <c:v>-9.6814544457590865E-4</c:v>
                </c:pt>
                <c:pt idx="103">
                  <c:v>-1.3721538527506618E-3</c:v>
                </c:pt>
                <c:pt idx="104">
                  <c:v>-1.2108720855340132E-3</c:v>
                </c:pt>
                <c:pt idx="105">
                  <c:v>3.3016921172101953E-3</c:v>
                </c:pt>
                <c:pt idx="106">
                  <c:v>-9.2383107088991143E-3</c:v>
                </c:pt>
                <c:pt idx="107">
                  <c:v>-8.7622178012281664E-3</c:v>
                </c:pt>
                <c:pt idx="108">
                  <c:v>-3.3683255233558709E-3</c:v>
                </c:pt>
                <c:pt idx="109">
                  <c:v>-7.2409837931547601E-3</c:v>
                </c:pt>
                <c:pt idx="110">
                  <c:v>-1.4155436393141851E-2</c:v>
                </c:pt>
                <c:pt idx="111">
                  <c:v>-8.8478157793502113E-3</c:v>
                </c:pt>
                <c:pt idx="112">
                  <c:v>-3.5923819839335843E-3</c:v>
                </c:pt>
                <c:pt idx="113">
                  <c:v>-1.2790781940720449E-2</c:v>
                </c:pt>
                <c:pt idx="114">
                  <c:v>2.3031748944760426E-3</c:v>
                </c:pt>
                <c:pt idx="115">
                  <c:v>-2.4168963023316393E-3</c:v>
                </c:pt>
                <c:pt idx="116">
                  <c:v>-3.1293877963053784E-3</c:v>
                </c:pt>
                <c:pt idx="117">
                  <c:v>-9.7582530885786598E-4</c:v>
                </c:pt>
                <c:pt idx="118">
                  <c:v>-1.1887209730924839E-3</c:v>
                </c:pt>
                <c:pt idx="119">
                  <c:v>-1.0609736970782545E-3</c:v>
                </c:pt>
                <c:pt idx="120">
                  <c:v>-1.1507628652702388E-2</c:v>
                </c:pt>
                <c:pt idx="121">
                  <c:v>4.0175651686449003E-4</c:v>
                </c:pt>
                <c:pt idx="122">
                  <c:v>1.0721657187152707E-2</c:v>
                </c:pt>
                <c:pt idx="123">
                  <c:v>-3.880947320760338E-3</c:v>
                </c:pt>
                <c:pt idx="124">
                  <c:v>-8.1910186361906917E-3</c:v>
                </c:pt>
                <c:pt idx="125">
                  <c:v>6.051366467760365E-3</c:v>
                </c:pt>
                <c:pt idx="126">
                  <c:v>-4.211407056198763E-3</c:v>
                </c:pt>
                <c:pt idx="127">
                  <c:v>-1.2762342221226236E-2</c:v>
                </c:pt>
                <c:pt idx="128">
                  <c:v>6.922313111730991E-3</c:v>
                </c:pt>
                <c:pt idx="129">
                  <c:v>4.2450482263775109E-3</c:v>
                </c:pt>
                <c:pt idx="130">
                  <c:v>-1.4579767883361782E-2</c:v>
                </c:pt>
                <c:pt idx="131">
                  <c:v>7.9813988801365233E-3</c:v>
                </c:pt>
                <c:pt idx="132">
                  <c:v>2.2907231830978106E-2</c:v>
                </c:pt>
                <c:pt idx="133">
                  <c:v>-1.3898604616914082E-2</c:v>
                </c:pt>
                <c:pt idx="134">
                  <c:v>3.3789459928688544E-3</c:v>
                </c:pt>
                <c:pt idx="135">
                  <c:v>-2.0279824365558381E-3</c:v>
                </c:pt>
                <c:pt idx="136">
                  <c:v>-1.1185890862991904E-3</c:v>
                </c:pt>
                <c:pt idx="137">
                  <c:v>2.9769125963531001E-3</c:v>
                </c:pt>
                <c:pt idx="138">
                  <c:v>-1.38727355620273E-2</c:v>
                </c:pt>
                <c:pt idx="139">
                  <c:v>1.2831883456306753E-3</c:v>
                </c:pt>
                <c:pt idx="140">
                  <c:v>1.0459659637021456E-2</c:v>
                </c:pt>
                <c:pt idx="141">
                  <c:v>-1.9788868994330078E-2</c:v>
                </c:pt>
                <c:pt idx="142">
                  <c:v>1.4413471601179804E-2</c:v>
                </c:pt>
                <c:pt idx="143">
                  <c:v>1.1395076201641352E-2</c:v>
                </c:pt>
                <c:pt idx="144">
                  <c:v>-5.5359792284866713E-3</c:v>
                </c:pt>
                <c:pt idx="145">
                  <c:v>-1.7996512592897099E-3</c:v>
                </c:pt>
                <c:pt idx="146">
                  <c:v>5.2312003736570845E-3</c:v>
                </c:pt>
                <c:pt idx="147">
                  <c:v>-6.5235572902146476E-3</c:v>
                </c:pt>
                <c:pt idx="148">
                  <c:v>2.8061510831717663E-5</c:v>
                </c:pt>
                <c:pt idx="149">
                  <c:v>-7.1741916173264173E-3</c:v>
                </c:pt>
                <c:pt idx="150">
                  <c:v>-3.2031956587291369E-4</c:v>
                </c:pt>
                <c:pt idx="151">
                  <c:v>1.2732070492884735E-2</c:v>
                </c:pt>
                <c:pt idx="152">
                  <c:v>2.8568503922354752E-3</c:v>
                </c:pt>
                <c:pt idx="153">
                  <c:v>1.4837428550218997E-2</c:v>
                </c:pt>
                <c:pt idx="154">
                  <c:v>1.3989594667495638E-2</c:v>
                </c:pt>
                <c:pt idx="155">
                  <c:v>-4.3463754655220033E-3</c:v>
                </c:pt>
                <c:pt idx="156">
                  <c:v>-9.0114567767061032E-3</c:v>
                </c:pt>
                <c:pt idx="157">
                  <c:v>-6.9822701517091024E-3</c:v>
                </c:pt>
                <c:pt idx="158">
                  <c:v>6.4699602414960726E-3</c:v>
                </c:pt>
                <c:pt idx="159">
                  <c:v>-1.3908320302855558E-2</c:v>
                </c:pt>
                <c:pt idx="160">
                  <c:v>9.7368274634173479E-3</c:v>
                </c:pt>
                <c:pt idx="161">
                  <c:v>-1.3500110204981515E-3</c:v>
                </c:pt>
                <c:pt idx="162">
                  <c:v>1.2424016700232654E-2</c:v>
                </c:pt>
                <c:pt idx="163">
                  <c:v>2.543327398902488E-4</c:v>
                </c:pt>
                <c:pt idx="164">
                  <c:v>-2.9513258263712313E-3</c:v>
                </c:pt>
                <c:pt idx="165">
                  <c:v>9.0623434582631675E-3</c:v>
                </c:pt>
                <c:pt idx="166">
                  <c:v>1.0840328549508069E-2</c:v>
                </c:pt>
                <c:pt idx="167">
                  <c:v>4.5182202141243006E-3</c:v>
                </c:pt>
                <c:pt idx="168">
                  <c:v>-8.5691173986862761E-3</c:v>
                </c:pt>
                <c:pt idx="169">
                  <c:v>2.5821954040509171E-3</c:v>
                </c:pt>
                <c:pt idx="170">
                  <c:v>9.1217213224707751E-3</c:v>
                </c:pt>
                <c:pt idx="171">
                  <c:v>5.3172162600465173E-4</c:v>
                </c:pt>
                <c:pt idx="172">
                  <c:v>1.2063666397994808E-2</c:v>
                </c:pt>
                <c:pt idx="173">
                  <c:v>1.1342254273036598E-2</c:v>
                </c:pt>
                <c:pt idx="174">
                  <c:v>1.5412040602636033E-2</c:v>
                </c:pt>
                <c:pt idx="175">
                  <c:v>1.3490710755070672E-2</c:v>
                </c:pt>
                <c:pt idx="176">
                  <c:v>-8.4088023342758795E-5</c:v>
                </c:pt>
                <c:pt idx="177">
                  <c:v>6.7191980691764406E-3</c:v>
                </c:pt>
                <c:pt idx="178">
                  <c:v>4.1416065223202486E-2</c:v>
                </c:pt>
                <c:pt idx="179">
                  <c:v>-7.0024865645303743E-3</c:v>
                </c:pt>
                <c:pt idx="180">
                  <c:v>-3.0315758863300381E-2</c:v>
                </c:pt>
                <c:pt idx="181">
                  <c:v>6.7142047915763762E-3</c:v>
                </c:pt>
                <c:pt idx="182">
                  <c:v>1.8510550268928335E-2</c:v>
                </c:pt>
                <c:pt idx="183">
                  <c:v>-3.3066042717751968E-3</c:v>
                </c:pt>
                <c:pt idx="184">
                  <c:v>-1.4810890120638935E-2</c:v>
                </c:pt>
                <c:pt idx="185">
                  <c:v>1.5074919536996268E-2</c:v>
                </c:pt>
                <c:pt idx="186">
                  <c:v>1.5486815829156711E-3</c:v>
                </c:pt>
                <c:pt idx="187">
                  <c:v>3.3855544252289578E-3</c:v>
                </c:pt>
                <c:pt idx="188">
                  <c:v>-7.6647930505876708E-3</c:v>
                </c:pt>
                <c:pt idx="189">
                  <c:v>1.2431955274385788E-2</c:v>
                </c:pt>
                <c:pt idx="190">
                  <c:v>-5.2637102698862336E-3</c:v>
                </c:pt>
                <c:pt idx="191">
                  <c:v>6.3547457695896821E-3</c:v>
                </c:pt>
                <c:pt idx="192">
                  <c:v>1.9572896337037678E-2</c:v>
                </c:pt>
                <c:pt idx="193">
                  <c:v>-4.1922088194581405E-3</c:v>
                </c:pt>
                <c:pt idx="194">
                  <c:v>6.6563406012946358E-3</c:v>
                </c:pt>
                <c:pt idx="195">
                  <c:v>-4.6475661429934371E-3</c:v>
                </c:pt>
                <c:pt idx="196">
                  <c:v>-6.5084348046677096E-3</c:v>
                </c:pt>
                <c:pt idx="197">
                  <c:v>1.517678319223126E-2</c:v>
                </c:pt>
                <c:pt idx="198">
                  <c:v>-1.7921006091570019E-2</c:v>
                </c:pt>
                <c:pt idx="199">
                  <c:v>-1.1348993557165203E-2</c:v>
                </c:pt>
                <c:pt idx="200">
                  <c:v>-2.3395694868327353E-3</c:v>
                </c:pt>
                <c:pt idx="201">
                  <c:v>2.4497314140118978E-2</c:v>
                </c:pt>
                <c:pt idx="202">
                  <c:v>-3.6433623482261652E-3</c:v>
                </c:pt>
                <c:pt idx="203">
                  <c:v>-2.0429739977900398E-3</c:v>
                </c:pt>
                <c:pt idx="204">
                  <c:v>-9.2799107854071132E-3</c:v>
                </c:pt>
                <c:pt idx="205">
                  <c:v>3.6743718592964314E-3</c:v>
                </c:pt>
                <c:pt idx="206">
                  <c:v>-2.25983722122533E-2</c:v>
                </c:pt>
                <c:pt idx="207">
                  <c:v>-2.6964781863930004E-3</c:v>
                </c:pt>
                <c:pt idx="208">
                  <c:v>4.0186716194672177E-3</c:v>
                </c:pt>
                <c:pt idx="209">
                  <c:v>1.6771574268852681E-2</c:v>
                </c:pt>
                <c:pt idx="210">
                  <c:v>-1.3830301078731334E-2</c:v>
                </c:pt>
                <c:pt idx="211">
                  <c:v>6.3101010595745521E-3</c:v>
                </c:pt>
                <c:pt idx="212">
                  <c:v>-8.2336240113567959E-3</c:v>
                </c:pt>
                <c:pt idx="213">
                  <c:v>-5.8645509569768082E-3</c:v>
                </c:pt>
                <c:pt idx="214">
                  <c:v>1.3098245065532236E-2</c:v>
                </c:pt>
                <c:pt idx="215">
                  <c:v>-7.2115970276524811E-3</c:v>
                </c:pt>
                <c:pt idx="216">
                  <c:v>1.4707927392901271E-2</c:v>
                </c:pt>
                <c:pt idx="217">
                  <c:v>1.9347817324358828E-4</c:v>
                </c:pt>
                <c:pt idx="218">
                  <c:v>1.3855193481046879E-2</c:v>
                </c:pt>
                <c:pt idx="219">
                  <c:v>-1.7887238846312843E-3</c:v>
                </c:pt>
                <c:pt idx="220">
                  <c:v>-1.0480794501565015E-2</c:v>
                </c:pt>
                <c:pt idx="221">
                  <c:v>-1.1734689771181538E-2</c:v>
                </c:pt>
                <c:pt idx="222">
                  <c:v>4.9678717148929534E-3</c:v>
                </c:pt>
                <c:pt idx="223">
                  <c:v>-1.2155690078525757E-3</c:v>
                </c:pt>
                <c:pt idx="224">
                  <c:v>1.4361171287393849E-2</c:v>
                </c:pt>
                <c:pt idx="225">
                  <c:v>-4.7512778057735659E-3</c:v>
                </c:pt>
                <c:pt idx="226">
                  <c:v>3.0540486236688403E-3</c:v>
                </c:pt>
                <c:pt idx="227">
                  <c:v>-1.2034774247826596E-2</c:v>
                </c:pt>
                <c:pt idx="228">
                  <c:v>4.0063907609709862E-3</c:v>
                </c:pt>
                <c:pt idx="229">
                  <c:v>4.3862129130754889E-3</c:v>
                </c:pt>
                <c:pt idx="230">
                  <c:v>1.9543188032811938E-3</c:v>
                </c:pt>
                <c:pt idx="231">
                  <c:v>1.6398706083494589E-2</c:v>
                </c:pt>
                <c:pt idx="232">
                  <c:v>2.1535861513433247E-2</c:v>
                </c:pt>
                <c:pt idx="233">
                  <c:v>-1.5306950747180337E-3</c:v>
                </c:pt>
                <c:pt idx="234">
                  <c:v>-3.9100305834074986E-3</c:v>
                </c:pt>
                <c:pt idx="235">
                  <c:v>-5.3012048192770589E-3</c:v>
                </c:pt>
                <c:pt idx="236">
                  <c:v>-1.5160040010002926E-3</c:v>
                </c:pt>
                <c:pt idx="237">
                  <c:v>8.8046081362405503E-3</c:v>
                </c:pt>
                <c:pt idx="238">
                  <c:v>-1.9480368350413814E-2</c:v>
                </c:pt>
                <c:pt idx="239">
                  <c:v>1.5507801373546609E-3</c:v>
                </c:pt>
                <c:pt idx="240">
                  <c:v>8.9821778423814381E-3</c:v>
                </c:pt>
                <c:pt idx="241">
                  <c:v>-1.0593402807682348E-2</c:v>
                </c:pt>
                <c:pt idx="242">
                  <c:v>7.7313876930868424E-3</c:v>
                </c:pt>
                <c:pt idx="243">
                  <c:v>5.5754053947939565E-4</c:v>
                </c:pt>
                <c:pt idx="244">
                  <c:v>3.7593394864067018E-3</c:v>
                </c:pt>
                <c:pt idx="245">
                  <c:v>-1.5989679033582272E-2</c:v>
                </c:pt>
                <c:pt idx="246">
                  <c:v>-2.9797377830750892E-3</c:v>
                </c:pt>
                <c:pt idx="247">
                  <c:v>-2.2076110779039506E-3</c:v>
                </c:pt>
                <c:pt idx="248">
                  <c:v>-2.2763941916004323E-3</c:v>
                </c:pt>
                <c:pt idx="249">
                  <c:v>-1.7548213556635474E-2</c:v>
                </c:pt>
                <c:pt idx="250">
                  <c:v>-2.281598096495265E-3</c:v>
                </c:pt>
                <c:pt idx="251">
                  <c:v>-3.765078690961464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96-49E5-9FC2-4247BEA37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262912"/>
        <c:axId val="128264448"/>
      </c:scatterChart>
      <c:valAx>
        <c:axId val="128262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264448"/>
        <c:crosses val="autoZero"/>
        <c:crossBetween val="midCat"/>
      </c:valAx>
      <c:valAx>
        <c:axId val="128264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262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2.xml"/><Relationship Id="rId3" Type="http://schemas.openxmlformats.org/officeDocument/2006/relationships/chart" Target="../charts/chart107.xml"/><Relationship Id="rId7" Type="http://schemas.openxmlformats.org/officeDocument/2006/relationships/chart" Target="../charts/chart111.xml"/><Relationship Id="rId12" Type="http://schemas.openxmlformats.org/officeDocument/2006/relationships/chart" Target="../charts/chart116.xml"/><Relationship Id="rId2" Type="http://schemas.openxmlformats.org/officeDocument/2006/relationships/chart" Target="../charts/chart106.xml"/><Relationship Id="rId1" Type="http://schemas.openxmlformats.org/officeDocument/2006/relationships/chart" Target="../charts/chart105.xml"/><Relationship Id="rId6" Type="http://schemas.openxmlformats.org/officeDocument/2006/relationships/chart" Target="../charts/chart110.xml"/><Relationship Id="rId11" Type="http://schemas.openxmlformats.org/officeDocument/2006/relationships/chart" Target="../charts/chart115.xml"/><Relationship Id="rId5" Type="http://schemas.openxmlformats.org/officeDocument/2006/relationships/chart" Target="../charts/chart109.xml"/><Relationship Id="rId10" Type="http://schemas.openxmlformats.org/officeDocument/2006/relationships/chart" Target="../charts/chart114.xml"/><Relationship Id="rId4" Type="http://schemas.openxmlformats.org/officeDocument/2006/relationships/chart" Target="../charts/chart108.xml"/><Relationship Id="rId9" Type="http://schemas.openxmlformats.org/officeDocument/2006/relationships/chart" Target="../charts/chart113.xml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4.xml"/><Relationship Id="rId3" Type="http://schemas.openxmlformats.org/officeDocument/2006/relationships/chart" Target="../charts/chart119.xml"/><Relationship Id="rId7" Type="http://schemas.openxmlformats.org/officeDocument/2006/relationships/chart" Target="../charts/chart123.xml"/><Relationship Id="rId12" Type="http://schemas.openxmlformats.org/officeDocument/2006/relationships/chart" Target="../charts/chart128.xml"/><Relationship Id="rId2" Type="http://schemas.openxmlformats.org/officeDocument/2006/relationships/chart" Target="../charts/chart118.xml"/><Relationship Id="rId1" Type="http://schemas.openxmlformats.org/officeDocument/2006/relationships/chart" Target="../charts/chart117.xml"/><Relationship Id="rId6" Type="http://schemas.openxmlformats.org/officeDocument/2006/relationships/chart" Target="../charts/chart122.xml"/><Relationship Id="rId11" Type="http://schemas.openxmlformats.org/officeDocument/2006/relationships/chart" Target="../charts/chart127.xml"/><Relationship Id="rId5" Type="http://schemas.openxmlformats.org/officeDocument/2006/relationships/chart" Target="../charts/chart121.xml"/><Relationship Id="rId10" Type="http://schemas.openxmlformats.org/officeDocument/2006/relationships/chart" Target="../charts/chart126.xml"/><Relationship Id="rId4" Type="http://schemas.openxmlformats.org/officeDocument/2006/relationships/chart" Target="../charts/chart120.xml"/><Relationship Id="rId9" Type="http://schemas.openxmlformats.org/officeDocument/2006/relationships/chart" Target="../charts/chart125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1.xml"/><Relationship Id="rId2" Type="http://schemas.openxmlformats.org/officeDocument/2006/relationships/chart" Target="../charts/chart130.xml"/><Relationship Id="rId1" Type="http://schemas.openxmlformats.org/officeDocument/2006/relationships/chart" Target="../charts/chart129.xml"/><Relationship Id="rId6" Type="http://schemas.openxmlformats.org/officeDocument/2006/relationships/chart" Target="../charts/chart134.xml"/><Relationship Id="rId5" Type="http://schemas.openxmlformats.org/officeDocument/2006/relationships/chart" Target="../charts/chart133.xml"/><Relationship Id="rId4" Type="http://schemas.openxmlformats.org/officeDocument/2006/relationships/chart" Target="../charts/chart132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7.xml"/><Relationship Id="rId7" Type="http://schemas.openxmlformats.org/officeDocument/2006/relationships/chart" Target="../charts/chart141.xml"/><Relationship Id="rId2" Type="http://schemas.openxmlformats.org/officeDocument/2006/relationships/chart" Target="../charts/chart136.xml"/><Relationship Id="rId1" Type="http://schemas.openxmlformats.org/officeDocument/2006/relationships/chart" Target="../charts/chart135.xml"/><Relationship Id="rId6" Type="http://schemas.openxmlformats.org/officeDocument/2006/relationships/chart" Target="../charts/chart140.xml"/><Relationship Id="rId5" Type="http://schemas.openxmlformats.org/officeDocument/2006/relationships/chart" Target="../charts/chart139.xml"/><Relationship Id="rId4" Type="http://schemas.openxmlformats.org/officeDocument/2006/relationships/chart" Target="../charts/chart138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4.xml"/><Relationship Id="rId2" Type="http://schemas.openxmlformats.org/officeDocument/2006/relationships/chart" Target="../charts/chart143.xml"/><Relationship Id="rId1" Type="http://schemas.openxmlformats.org/officeDocument/2006/relationships/chart" Target="../charts/chart142.xml"/><Relationship Id="rId4" Type="http://schemas.openxmlformats.org/officeDocument/2006/relationships/chart" Target="../charts/chart145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8.xml"/><Relationship Id="rId2" Type="http://schemas.openxmlformats.org/officeDocument/2006/relationships/chart" Target="../charts/chart147.xml"/><Relationship Id="rId1" Type="http://schemas.openxmlformats.org/officeDocument/2006/relationships/chart" Target="../charts/chart146.xml"/><Relationship Id="rId5" Type="http://schemas.openxmlformats.org/officeDocument/2006/relationships/chart" Target="../charts/chart150.xml"/><Relationship Id="rId4" Type="http://schemas.openxmlformats.org/officeDocument/2006/relationships/chart" Target="../charts/chart149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1.xml"/><Relationship Id="rId13" Type="http://schemas.openxmlformats.org/officeDocument/2006/relationships/chart" Target="../charts/chart26.xml"/><Relationship Id="rId3" Type="http://schemas.openxmlformats.org/officeDocument/2006/relationships/chart" Target="../charts/chart16.xml"/><Relationship Id="rId7" Type="http://schemas.openxmlformats.org/officeDocument/2006/relationships/chart" Target="../charts/chart20.xml"/><Relationship Id="rId12" Type="http://schemas.openxmlformats.org/officeDocument/2006/relationships/chart" Target="../charts/chart25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11" Type="http://schemas.openxmlformats.org/officeDocument/2006/relationships/chart" Target="../charts/chart24.xml"/><Relationship Id="rId5" Type="http://schemas.openxmlformats.org/officeDocument/2006/relationships/chart" Target="../charts/chart18.xml"/><Relationship Id="rId10" Type="http://schemas.openxmlformats.org/officeDocument/2006/relationships/chart" Target="../charts/chart23.xml"/><Relationship Id="rId4" Type="http://schemas.openxmlformats.org/officeDocument/2006/relationships/chart" Target="../charts/chart17.xml"/><Relationship Id="rId9" Type="http://schemas.openxmlformats.org/officeDocument/2006/relationships/chart" Target="../charts/chart22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4.xml"/><Relationship Id="rId13" Type="http://schemas.openxmlformats.org/officeDocument/2006/relationships/chart" Target="../charts/chart39.xml"/><Relationship Id="rId3" Type="http://schemas.openxmlformats.org/officeDocument/2006/relationships/chart" Target="../charts/chart29.xml"/><Relationship Id="rId7" Type="http://schemas.openxmlformats.org/officeDocument/2006/relationships/chart" Target="../charts/chart33.xml"/><Relationship Id="rId12" Type="http://schemas.openxmlformats.org/officeDocument/2006/relationships/chart" Target="../charts/chart38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6" Type="http://schemas.openxmlformats.org/officeDocument/2006/relationships/chart" Target="../charts/chart32.xml"/><Relationship Id="rId11" Type="http://schemas.openxmlformats.org/officeDocument/2006/relationships/chart" Target="../charts/chart37.xml"/><Relationship Id="rId5" Type="http://schemas.openxmlformats.org/officeDocument/2006/relationships/chart" Target="../charts/chart31.xml"/><Relationship Id="rId10" Type="http://schemas.openxmlformats.org/officeDocument/2006/relationships/chart" Target="../charts/chart36.xml"/><Relationship Id="rId4" Type="http://schemas.openxmlformats.org/officeDocument/2006/relationships/chart" Target="../charts/chart30.xml"/><Relationship Id="rId9" Type="http://schemas.openxmlformats.org/officeDocument/2006/relationships/chart" Target="../charts/chart35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7.xml"/><Relationship Id="rId13" Type="http://schemas.openxmlformats.org/officeDocument/2006/relationships/chart" Target="../charts/chart52.xml"/><Relationship Id="rId3" Type="http://schemas.openxmlformats.org/officeDocument/2006/relationships/chart" Target="../charts/chart42.xml"/><Relationship Id="rId7" Type="http://schemas.openxmlformats.org/officeDocument/2006/relationships/chart" Target="../charts/chart46.xml"/><Relationship Id="rId12" Type="http://schemas.openxmlformats.org/officeDocument/2006/relationships/chart" Target="../charts/chart51.xml"/><Relationship Id="rId2" Type="http://schemas.openxmlformats.org/officeDocument/2006/relationships/chart" Target="../charts/chart41.xml"/><Relationship Id="rId1" Type="http://schemas.openxmlformats.org/officeDocument/2006/relationships/chart" Target="../charts/chart40.xml"/><Relationship Id="rId6" Type="http://schemas.openxmlformats.org/officeDocument/2006/relationships/chart" Target="../charts/chart45.xml"/><Relationship Id="rId11" Type="http://schemas.openxmlformats.org/officeDocument/2006/relationships/chart" Target="../charts/chart50.xml"/><Relationship Id="rId5" Type="http://schemas.openxmlformats.org/officeDocument/2006/relationships/chart" Target="../charts/chart44.xml"/><Relationship Id="rId10" Type="http://schemas.openxmlformats.org/officeDocument/2006/relationships/chart" Target="../charts/chart49.xml"/><Relationship Id="rId4" Type="http://schemas.openxmlformats.org/officeDocument/2006/relationships/chart" Target="../charts/chart43.xml"/><Relationship Id="rId9" Type="http://schemas.openxmlformats.org/officeDocument/2006/relationships/chart" Target="../charts/chart48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0.xml"/><Relationship Id="rId13" Type="http://schemas.openxmlformats.org/officeDocument/2006/relationships/chart" Target="../charts/chart65.xml"/><Relationship Id="rId3" Type="http://schemas.openxmlformats.org/officeDocument/2006/relationships/chart" Target="../charts/chart55.xml"/><Relationship Id="rId7" Type="http://schemas.openxmlformats.org/officeDocument/2006/relationships/chart" Target="../charts/chart59.xml"/><Relationship Id="rId12" Type="http://schemas.openxmlformats.org/officeDocument/2006/relationships/chart" Target="../charts/chart64.xml"/><Relationship Id="rId2" Type="http://schemas.openxmlformats.org/officeDocument/2006/relationships/chart" Target="../charts/chart54.xml"/><Relationship Id="rId1" Type="http://schemas.openxmlformats.org/officeDocument/2006/relationships/chart" Target="../charts/chart53.xml"/><Relationship Id="rId6" Type="http://schemas.openxmlformats.org/officeDocument/2006/relationships/chart" Target="../charts/chart58.xml"/><Relationship Id="rId11" Type="http://schemas.openxmlformats.org/officeDocument/2006/relationships/chart" Target="../charts/chart63.xml"/><Relationship Id="rId5" Type="http://schemas.openxmlformats.org/officeDocument/2006/relationships/chart" Target="../charts/chart57.xml"/><Relationship Id="rId10" Type="http://schemas.openxmlformats.org/officeDocument/2006/relationships/chart" Target="../charts/chart62.xml"/><Relationship Id="rId4" Type="http://schemas.openxmlformats.org/officeDocument/2006/relationships/chart" Target="../charts/chart56.xml"/><Relationship Id="rId9" Type="http://schemas.openxmlformats.org/officeDocument/2006/relationships/chart" Target="../charts/chart61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3.xml"/><Relationship Id="rId13" Type="http://schemas.openxmlformats.org/officeDocument/2006/relationships/chart" Target="../charts/chart78.xml"/><Relationship Id="rId3" Type="http://schemas.openxmlformats.org/officeDocument/2006/relationships/chart" Target="../charts/chart68.xml"/><Relationship Id="rId7" Type="http://schemas.openxmlformats.org/officeDocument/2006/relationships/chart" Target="../charts/chart72.xml"/><Relationship Id="rId12" Type="http://schemas.openxmlformats.org/officeDocument/2006/relationships/chart" Target="../charts/chart77.xml"/><Relationship Id="rId2" Type="http://schemas.openxmlformats.org/officeDocument/2006/relationships/chart" Target="../charts/chart67.xml"/><Relationship Id="rId1" Type="http://schemas.openxmlformats.org/officeDocument/2006/relationships/chart" Target="../charts/chart66.xml"/><Relationship Id="rId6" Type="http://schemas.openxmlformats.org/officeDocument/2006/relationships/chart" Target="../charts/chart71.xml"/><Relationship Id="rId11" Type="http://schemas.openxmlformats.org/officeDocument/2006/relationships/chart" Target="../charts/chart76.xml"/><Relationship Id="rId5" Type="http://schemas.openxmlformats.org/officeDocument/2006/relationships/chart" Target="../charts/chart70.xml"/><Relationship Id="rId10" Type="http://schemas.openxmlformats.org/officeDocument/2006/relationships/chart" Target="../charts/chart75.xml"/><Relationship Id="rId4" Type="http://schemas.openxmlformats.org/officeDocument/2006/relationships/chart" Target="../charts/chart69.xml"/><Relationship Id="rId9" Type="http://schemas.openxmlformats.org/officeDocument/2006/relationships/chart" Target="../charts/chart74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6.xml"/><Relationship Id="rId13" Type="http://schemas.openxmlformats.org/officeDocument/2006/relationships/chart" Target="../charts/chart91.xml"/><Relationship Id="rId3" Type="http://schemas.openxmlformats.org/officeDocument/2006/relationships/chart" Target="../charts/chart81.xml"/><Relationship Id="rId7" Type="http://schemas.openxmlformats.org/officeDocument/2006/relationships/chart" Target="../charts/chart85.xml"/><Relationship Id="rId12" Type="http://schemas.openxmlformats.org/officeDocument/2006/relationships/chart" Target="../charts/chart90.xml"/><Relationship Id="rId2" Type="http://schemas.openxmlformats.org/officeDocument/2006/relationships/chart" Target="../charts/chart80.xml"/><Relationship Id="rId1" Type="http://schemas.openxmlformats.org/officeDocument/2006/relationships/chart" Target="../charts/chart79.xml"/><Relationship Id="rId6" Type="http://schemas.openxmlformats.org/officeDocument/2006/relationships/chart" Target="../charts/chart84.xml"/><Relationship Id="rId11" Type="http://schemas.openxmlformats.org/officeDocument/2006/relationships/chart" Target="../charts/chart89.xml"/><Relationship Id="rId5" Type="http://schemas.openxmlformats.org/officeDocument/2006/relationships/chart" Target="../charts/chart83.xml"/><Relationship Id="rId10" Type="http://schemas.openxmlformats.org/officeDocument/2006/relationships/chart" Target="../charts/chart88.xml"/><Relationship Id="rId4" Type="http://schemas.openxmlformats.org/officeDocument/2006/relationships/chart" Target="../charts/chart82.xml"/><Relationship Id="rId9" Type="http://schemas.openxmlformats.org/officeDocument/2006/relationships/chart" Target="../charts/chart8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0.xml"/><Relationship Id="rId3" Type="http://schemas.openxmlformats.org/officeDocument/2006/relationships/chart" Target="../charts/chart95.xml"/><Relationship Id="rId7" Type="http://schemas.openxmlformats.org/officeDocument/2006/relationships/chart" Target="../charts/chart99.xml"/><Relationship Id="rId12" Type="http://schemas.openxmlformats.org/officeDocument/2006/relationships/chart" Target="../charts/chart104.xml"/><Relationship Id="rId2" Type="http://schemas.openxmlformats.org/officeDocument/2006/relationships/chart" Target="../charts/chart94.xml"/><Relationship Id="rId1" Type="http://schemas.openxmlformats.org/officeDocument/2006/relationships/chart" Target="../charts/chart93.xml"/><Relationship Id="rId6" Type="http://schemas.openxmlformats.org/officeDocument/2006/relationships/chart" Target="../charts/chart98.xml"/><Relationship Id="rId11" Type="http://schemas.openxmlformats.org/officeDocument/2006/relationships/chart" Target="../charts/chart103.xml"/><Relationship Id="rId5" Type="http://schemas.openxmlformats.org/officeDocument/2006/relationships/chart" Target="../charts/chart97.xml"/><Relationship Id="rId10" Type="http://schemas.openxmlformats.org/officeDocument/2006/relationships/chart" Target="../charts/chart102.xml"/><Relationship Id="rId4" Type="http://schemas.openxmlformats.org/officeDocument/2006/relationships/chart" Target="../charts/chart96.xml"/><Relationship Id="rId9" Type="http://schemas.openxmlformats.org/officeDocument/2006/relationships/chart" Target="../charts/chart10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75E3165-99D7-4462-B943-D1ECCB3565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8AFA1A9-821D-4ED2-9278-4BCFCA09A5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413B2E0-3721-418B-B8CD-B37DFE611D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5DEE807-4990-4B35-8387-F3ED43095C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E87A361-AD79-47B4-BCE2-78782E5EBF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ECC6A44-0A37-4E28-8B40-13DD88D94F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838CF96C-9827-4A00-A642-3C308ACEAC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667B585-00A3-4DF0-A108-829AAB3950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28DBFC0-8BE6-4F74-8021-A3B2754B00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5CCCDFF-BFBD-4733-9F30-A5F5ED6AB3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DA95D0D6-B694-4C81-B683-C30FB26D25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E4F56DDE-02B4-4732-BD1A-EF75CCEEC2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9</xdr:col>
      <xdr:colOff>390525</xdr:colOff>
      <xdr:row>9</xdr:row>
      <xdr:rowOff>9525</xdr:rowOff>
    </xdr:from>
    <xdr:to>
      <xdr:col>25</xdr:col>
      <xdr:colOff>209550</xdr:colOff>
      <xdr:row>18</xdr:row>
      <xdr:rowOff>952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83158701-C4FC-4791-9337-CA97FD3A81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E9622FF-268C-46D3-AC10-9E4C31A29A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A215407-16D8-44DB-A33B-E823DE5D0E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8129064-62A1-48B4-9D7C-D8C5BF43A2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B6F01D0-6232-4705-AF46-D9691610AD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88E2F8C-A5E3-4427-9570-17EC624AA8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7B106F92-20E0-4930-862E-86ACAE149B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1067FF4-C54E-4931-86E9-2B533CC600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590C5DF-A7EF-452B-9C8C-0FE95046F3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61B66F94-D713-4E8B-9912-CD5FAD5E68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6713AF1A-380E-4C96-943A-97C87C56C7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F888D05-106E-420C-AEC9-32DA6BD55A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F4127C1C-FE18-41F0-9208-1FB505DBB6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F11C253-88F9-468E-9ED8-5D4F1B4476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6E307CB-1F21-4DC7-AA13-D941D7828D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18A345F-2023-4C88-AF1C-4E3E80B0BD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294F03F-D14E-453E-93A4-5DDFDBD83F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D55FD84E-398F-4C0A-AD9C-2CDCBA99AB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CEA50632-4578-4650-BBEE-D9645FB776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72C0CE2-7FD1-412C-8AC4-626F24DB98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4B19F98-4882-4FDE-A6B7-5C1992211B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778BAA8F-8729-4252-8540-2975772896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DE0D7834-AF7D-4F3C-B0A2-938DA10A50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B1ECB7E0-9F03-46C3-8890-00F5D8BAA04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DF2A2D5F-1C11-45FF-A231-8946E3448D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428A995-3219-4299-A201-0FA71E37EB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381000</xdr:colOff>
      <xdr:row>0</xdr:row>
      <xdr:rowOff>0</xdr:rowOff>
    </xdr:from>
    <xdr:to>
      <xdr:col>25</xdr:col>
      <xdr:colOff>2095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690886AF-C25B-4F5A-8FF4-DA52EC9CE49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381000</xdr:colOff>
      <xdr:row>9</xdr:row>
      <xdr:rowOff>9525</xdr:rowOff>
    </xdr:from>
    <xdr:to>
      <xdr:col>25</xdr:col>
      <xdr:colOff>2095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93B9C8AC-6F6F-40AD-B92B-C8BC90C03C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83DFDC3-1F2A-477F-AD87-15C64D472C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675C6CE6-BA39-45FD-B5A9-2CD2DD30C0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4E9A8363-7A17-4A1F-BF4A-7B47FBE8C9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90525</xdr:colOff>
      <xdr:row>9</xdr:row>
      <xdr:rowOff>0</xdr:rowOff>
    </xdr:from>
    <xdr:to>
      <xdr:col>17</xdr:col>
      <xdr:colOff>171450</xdr:colOff>
      <xdr:row>18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CD1B7B4-05B4-4FEE-A875-58B9A54A98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00052</xdr:colOff>
      <xdr:row>0</xdr:row>
      <xdr:rowOff>0</xdr:rowOff>
    </xdr:from>
    <xdr:to>
      <xdr:col>17</xdr:col>
      <xdr:colOff>171450</xdr:colOff>
      <xdr:row>9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1C6CC93-9049-4D50-B9AD-C068ADD1ED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0</xdr:colOff>
      <xdr:row>0</xdr:row>
      <xdr:rowOff>0</xdr:rowOff>
    </xdr:from>
    <xdr:to>
      <xdr:col>11</xdr:col>
      <xdr:colOff>400049</xdr:colOff>
      <xdr:row>9</xdr:row>
      <xdr:rowOff>19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1F555AB-9CAF-431D-B34E-C82DFCC0EC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9</xdr:row>
      <xdr:rowOff>9525</xdr:rowOff>
    </xdr:from>
    <xdr:to>
      <xdr:col>11</xdr:col>
      <xdr:colOff>400049</xdr:colOff>
      <xdr:row>18</xdr:row>
      <xdr:rowOff>285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2E874C5-E3AF-4F30-96C7-91410405C1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171450</xdr:colOff>
      <xdr:row>0</xdr:row>
      <xdr:rowOff>0</xdr:rowOff>
    </xdr:from>
    <xdr:to>
      <xdr:col>22</xdr:col>
      <xdr:colOff>438148</xdr:colOff>
      <xdr:row>9</xdr:row>
      <xdr:rowOff>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2EE8384-1660-4FC9-A76B-C0A136A00B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7</xdr:col>
      <xdr:colOff>171450</xdr:colOff>
      <xdr:row>9</xdr:row>
      <xdr:rowOff>0</xdr:rowOff>
    </xdr:from>
    <xdr:to>
      <xdr:col>22</xdr:col>
      <xdr:colOff>447675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B3A82618-C660-49BE-8487-8FFC3ACC20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7</xdr:col>
      <xdr:colOff>457200</xdr:colOff>
      <xdr:row>20</xdr:row>
      <xdr:rowOff>185737</xdr:rowOff>
    </xdr:from>
    <xdr:to>
      <xdr:col>35</xdr:col>
      <xdr:colOff>152400</xdr:colOff>
      <xdr:row>35</xdr:row>
      <xdr:rowOff>7143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64CFA4AD-F718-4B17-A07B-98D3EE1B0B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90525</xdr:colOff>
      <xdr:row>9</xdr:row>
      <xdr:rowOff>19050</xdr:rowOff>
    </xdr:from>
    <xdr:to>
      <xdr:col>17</xdr:col>
      <xdr:colOff>180975</xdr:colOff>
      <xdr:row>18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32880F3-3106-401E-8212-9B7A260479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</xdr:colOff>
      <xdr:row>8</xdr:row>
      <xdr:rowOff>190499</xdr:rowOff>
    </xdr:from>
    <xdr:to>
      <xdr:col>11</xdr:col>
      <xdr:colOff>400050</xdr:colOff>
      <xdr:row>18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006FC15-4B4E-490F-9C58-BF8280C37F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0</xdr:colOff>
      <xdr:row>0</xdr:row>
      <xdr:rowOff>0</xdr:rowOff>
    </xdr:from>
    <xdr:to>
      <xdr:col>11</xdr:col>
      <xdr:colOff>400049</xdr:colOff>
      <xdr:row>9</xdr:row>
      <xdr:rowOff>19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DDAD367-8763-48C9-8C9C-120BBD09A2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390525</xdr:colOff>
      <xdr:row>0</xdr:row>
      <xdr:rowOff>0</xdr:rowOff>
    </xdr:from>
    <xdr:to>
      <xdr:col>17</xdr:col>
      <xdr:colOff>180974</xdr:colOff>
      <xdr:row>9</xdr:row>
      <xdr:rowOff>190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FBC84CE-BE7A-44C6-A418-032ED23A9A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00050</xdr:colOff>
      <xdr:row>9</xdr:row>
      <xdr:rowOff>9525</xdr:rowOff>
    </xdr:from>
    <xdr:to>
      <xdr:col>17</xdr:col>
      <xdr:colOff>180975</xdr:colOff>
      <xdr:row>18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D9B5949-8039-4A3D-BA8A-69F8F3B18F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00052</xdr:colOff>
      <xdr:row>0</xdr:row>
      <xdr:rowOff>0</xdr:rowOff>
    </xdr:from>
    <xdr:to>
      <xdr:col>17</xdr:col>
      <xdr:colOff>161926</xdr:colOff>
      <xdr:row>9</xdr:row>
      <xdr:rowOff>9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4421FD4-44EB-45DF-BD3C-ABD9D62BA7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0</xdr:colOff>
      <xdr:row>0</xdr:row>
      <xdr:rowOff>0</xdr:rowOff>
    </xdr:from>
    <xdr:to>
      <xdr:col>11</xdr:col>
      <xdr:colOff>400049</xdr:colOff>
      <xdr:row>9</xdr:row>
      <xdr:rowOff>19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3F83EE5-441A-4C72-A60B-E819295B8A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9</xdr:row>
      <xdr:rowOff>9525</xdr:rowOff>
    </xdr:from>
    <xdr:to>
      <xdr:col>11</xdr:col>
      <xdr:colOff>400049</xdr:colOff>
      <xdr:row>18</xdr:row>
      <xdr:rowOff>285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5C1D5AC-CF3D-47AE-8C56-6423D95C18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161925</xdr:colOff>
      <xdr:row>0</xdr:row>
      <xdr:rowOff>0</xdr:rowOff>
    </xdr:from>
    <xdr:to>
      <xdr:col>22</xdr:col>
      <xdr:colOff>561975</xdr:colOff>
      <xdr:row>8</xdr:row>
      <xdr:rowOff>1809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73AC946-5D52-48E9-A73D-CD18E1B759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42925</xdr:colOff>
      <xdr:row>1</xdr:row>
      <xdr:rowOff>61912</xdr:rowOff>
    </xdr:from>
    <xdr:to>
      <xdr:col>24</xdr:col>
      <xdr:colOff>238125</xdr:colOff>
      <xdr:row>15</xdr:row>
      <xdr:rowOff>13811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2D4019D-E527-4A99-867D-073E76433E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DE9035F-FA93-4768-B21E-54B98E6627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2FE6873-AB43-4E0E-B542-4B2952F53B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86D5828-8E91-4135-A1CD-6CC7C46F90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3F88976-6E7A-47A4-8DCA-EBCA416C67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15FB6670-8FAA-435A-B837-67BC2C3B22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6CFFEE05-CAC6-4B52-91A1-92A9CCF60D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C2334DC-7832-4703-BD03-A042D97E49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84BE44FF-4076-4770-BA31-0A7018B747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DDD45C13-2D6B-4651-A81C-CFED4D831C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CE2536D7-DB90-411C-B139-9128B118B4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80CF484-C473-451E-8824-DA9505EB77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4D6B89FF-D48A-4A03-A03B-9B19D96E11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9</xdr:col>
      <xdr:colOff>390525</xdr:colOff>
      <xdr:row>9</xdr:row>
      <xdr:rowOff>9525</xdr:rowOff>
    </xdr:from>
    <xdr:to>
      <xdr:col>25</xdr:col>
      <xdr:colOff>209550</xdr:colOff>
      <xdr:row>18</xdr:row>
      <xdr:rowOff>952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8560E718-FCBF-4831-8FBF-1CA74815F9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8C55882-6252-417B-87C1-E94FE8DA02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24D52D0-57E5-4046-8AC9-557BDB5C2F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5BF5D3C-F017-43D6-A313-7A9BFC3321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0A46FFE-F2CE-4D39-8F35-19FA0758FC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CCDF16-9916-4D7F-A389-15173B89A9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BC5B48E4-AD9B-4925-84CF-2E22E7D126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E2501C09-6355-4973-82B9-CF7A5943F7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830027AA-FADC-4D31-AF45-A592E8B55C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562D627F-E7C4-4C27-A477-EE7CAC7B60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95B97285-6D6D-454F-9C07-46966B8C89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51522A29-E351-4952-BB5F-F5948958F4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A89D64D0-39FD-4D18-A1C3-F67083D6EC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9</xdr:col>
      <xdr:colOff>390525</xdr:colOff>
      <xdr:row>9</xdr:row>
      <xdr:rowOff>9525</xdr:rowOff>
    </xdr:from>
    <xdr:to>
      <xdr:col>25</xdr:col>
      <xdr:colOff>209550</xdr:colOff>
      <xdr:row>18</xdr:row>
      <xdr:rowOff>952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C7BB9343-A16A-41C1-A087-EBF1D0445B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955969E-68E7-4AEA-A917-EA91EDA291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B4CE311-F4EA-4BA5-B877-C43C0C9967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568954A-6B05-4B5A-AEEF-080F51FC21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A296139-B94D-4907-B54E-67F1A1F357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47A58D5-9232-4F88-8C4E-24F280CD25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5F1F04A0-351E-4090-AC4C-E3DAAE0919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D4EAAFD-C301-4D2F-8CF2-E937027DE0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A362ED5-CB5D-4875-A674-CAAE72A6F8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97AE297-3756-44FE-B0D6-69F87A5F0B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1C620634-2981-4B7D-BBA4-3DDF0454B6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A9926428-85FB-4E23-8D3E-E8BC879793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408D0C66-20A7-447E-9245-6716AFE17F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9</xdr:col>
      <xdr:colOff>390525</xdr:colOff>
      <xdr:row>9</xdr:row>
      <xdr:rowOff>9525</xdr:rowOff>
    </xdr:from>
    <xdr:to>
      <xdr:col>25</xdr:col>
      <xdr:colOff>209550</xdr:colOff>
      <xdr:row>18</xdr:row>
      <xdr:rowOff>952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74976B08-315E-4E9A-98D6-5203DFF3C4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DD37E3D-FF76-40D8-80C6-9A4B0DC3C8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063A3CD-D76D-491F-B479-19689B9B7F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CF0901E-9F96-47DC-A429-B5D39BEEF2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57008AB-B1B6-41B7-90D7-36E7EFE180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DF60271-8229-4AF1-9020-6839ECF046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A8558B2D-C751-41A2-B596-DA0135D141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1ABA0647-1544-44FA-9DB2-E4BDCD9A8B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B8A9723F-325F-451D-B23A-E22F9AFD52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F5CE635-82FB-419F-8B5B-75156AAF4C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5F6D3E71-6D76-482A-93C3-8358603A54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3C020A87-D61D-49E2-A3BB-35B9E06DDD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682B9310-3524-47FD-BA15-B3A180A379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9</xdr:col>
      <xdr:colOff>390525</xdr:colOff>
      <xdr:row>9</xdr:row>
      <xdr:rowOff>9525</xdr:rowOff>
    </xdr:from>
    <xdr:to>
      <xdr:col>25</xdr:col>
      <xdr:colOff>209550</xdr:colOff>
      <xdr:row>18</xdr:row>
      <xdr:rowOff>952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C3ABB5AD-9F40-4F83-B977-8A58115DEB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A476066-20FA-4053-95A0-1F2EE31DD3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F6F74EE-FC06-4FD7-90EE-5789B7979B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1DDC5AB-802E-4EDD-9768-245AE51796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5BD9775-E933-41D6-91A0-67AFA6DB6D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D19556F-9840-4FB9-BA31-C93D503B59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F43C2D3-1B2B-4D1C-85C7-423699AF8E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1F4C8C-ED78-421F-B45B-4D4FFB5453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44E55D0-A941-46D5-A6AB-12E382ADE8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A8C6CE6-C7E3-4303-8384-E3BA583412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DE1DBDD-B361-48C8-B327-9F9CDED921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C85B4EFA-7461-441D-AEB6-1D726C02F2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A3E13388-6A0D-4568-A3C5-3D3D334942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9</xdr:col>
      <xdr:colOff>390525</xdr:colOff>
      <xdr:row>9</xdr:row>
      <xdr:rowOff>9525</xdr:rowOff>
    </xdr:from>
    <xdr:to>
      <xdr:col>25</xdr:col>
      <xdr:colOff>209550</xdr:colOff>
      <xdr:row>18</xdr:row>
      <xdr:rowOff>952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ED0F4188-A185-4F52-A21B-1F54CCAD92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620F882-08F4-476D-ACB2-DAE27A9884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56FF25D-8DB1-4D9E-9A22-CB3820C582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3843AA7-460F-4BA3-B755-6C2C505F1C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AFB8FA4-211C-4D77-ADDB-6D4A482983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72D5977-19E7-4AC6-A170-9B1AA5A0B2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665D2D2B-B15D-42A2-9398-50DD5E22E6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AC1FAB9-9A28-4FC9-B668-BA6320D751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DA2586E-B832-454B-BB71-30C9EF96C7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FF5FA083-E082-4CDA-A76B-586AE5503F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E61DBC5-0E5F-4E2D-93FB-41078E6F52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5B9C3137-4198-4A08-8A6B-30E0E934B9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43190DE3-DCCF-4330-9B00-1684A59422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5</xdr:col>
      <xdr:colOff>304800</xdr:colOff>
      <xdr:row>918</xdr:row>
      <xdr:rowOff>157162</xdr:rowOff>
    </xdr:from>
    <xdr:to>
      <xdr:col>14</xdr:col>
      <xdr:colOff>352425</xdr:colOff>
      <xdr:row>933</xdr:row>
      <xdr:rowOff>42862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7412A08A-F947-4897-928F-BDB55ABB90D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33375</xdr:colOff>
      <xdr:row>0</xdr:row>
      <xdr:rowOff>142875</xdr:rowOff>
    </xdr:from>
    <xdr:to>
      <xdr:col>12</xdr:col>
      <xdr:colOff>200025</xdr:colOff>
      <xdr:row>18</xdr:row>
      <xdr:rowOff>523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DD5E8E0-B8D2-4B64-98ED-0343229800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1496F95-0804-4D9C-9099-DAA530C209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835F71B-4FBA-4939-9D6B-9C8FF4560F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B0124E8-5CA8-4E6C-A600-EF19E28A4D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0CEBE18-4303-460D-ABFA-193753DC5C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B9D0C6D-A8FA-4677-9D20-43DCBF69B8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A4AE3366-3361-43AA-8D39-F47FD8FF8D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18C4D35-4358-4943-85AD-A720D5C525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3D14A45-C5CD-4877-8C85-97CBF6F1CD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FF8A1930-06F5-4817-89E4-2A971FEC49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34E3A367-E274-48DA-A51F-96D1A9EFDA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D6F63B51-C661-4380-B907-B6FFB079FA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9B4F542A-B4BF-4C15-BD2C-D07BC3229D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spread%20vol%20trad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S&amp;P vol data"/>
      <sheetName val="eem vol data"/>
    </sheetNames>
    <sheetDataSet>
      <sheetData sheetId="0"/>
      <sheetData sheetId="1">
        <row r="2">
          <cell r="A2" t="str">
            <v>04/11/17</v>
          </cell>
          <cell r="B2">
            <v>2348.78002929688</v>
          </cell>
          <cell r="C2">
            <v>3.6307955918909398</v>
          </cell>
          <cell r="D2">
            <v>6.1390325945186204</v>
          </cell>
          <cell r="E2">
            <v>6.6159909905054297</v>
          </cell>
          <cell r="F2">
            <v>6.8425766176314804</v>
          </cell>
          <cell r="G2">
            <v>12.220700457854299</v>
          </cell>
        </row>
        <row r="3">
          <cell r="A3" t="str">
            <v>04/10/17</v>
          </cell>
          <cell r="B3">
            <v>2357.15991210938</v>
          </cell>
          <cell r="C3">
            <v>3.2284835668450298</v>
          </cell>
          <cell r="D3">
            <v>7.4080850459533796</v>
          </cell>
          <cell r="E3">
            <v>6.5529313320798996</v>
          </cell>
          <cell r="F3">
            <v>6.8168380130555901</v>
          </cell>
          <cell r="G3">
            <v>11.502124999999999</v>
          </cell>
        </row>
        <row r="4">
          <cell r="A4" t="str">
            <v>04/07/17</v>
          </cell>
          <cell r="B4">
            <v>2355.5400390625</v>
          </cell>
          <cell r="C4">
            <v>5.09657191476719</v>
          </cell>
          <cell r="D4">
            <v>7.4406355361110901</v>
          </cell>
          <cell r="E4">
            <v>6.7321428036929198</v>
          </cell>
          <cell r="F4">
            <v>6.9018469946383902</v>
          </cell>
          <cell r="G4">
            <v>10.4151875</v>
          </cell>
        </row>
        <row r="5">
          <cell r="A5" t="str">
            <v>04/06/17</v>
          </cell>
          <cell r="B5">
            <v>2357.48999023438</v>
          </cell>
          <cell r="C5">
            <v>5.1158589720598799</v>
          </cell>
          <cell r="D5">
            <v>7.4468628083864399</v>
          </cell>
          <cell r="E5">
            <v>6.7325806345866903</v>
          </cell>
          <cell r="F5">
            <v>6.8982037146063098</v>
          </cell>
          <cell r="G5">
            <v>10.055312499999999</v>
          </cell>
        </row>
        <row r="6">
          <cell r="A6" t="str">
            <v>04/05/17</v>
          </cell>
          <cell r="B6">
            <v>2352.94995117188</v>
          </cell>
          <cell r="C6">
            <v>5.1057980820837496</v>
          </cell>
          <cell r="D6">
            <v>7.4367515268494104</v>
          </cell>
          <cell r="E6">
            <v>6.7306551417634797</v>
          </cell>
          <cell r="F6">
            <v>6.90564344782665</v>
          </cell>
          <cell r="G6">
            <v>10.112125000000001</v>
          </cell>
        </row>
        <row r="7">
          <cell r="A7" t="str">
            <v>04/04/17</v>
          </cell>
          <cell r="B7">
            <v>2360.15991210938</v>
          </cell>
          <cell r="C7">
            <v>4.7769176346922499</v>
          </cell>
          <cell r="D7">
            <v>7.3835077664813102</v>
          </cell>
          <cell r="E7">
            <v>6.8954746341163702</v>
          </cell>
          <cell r="F7">
            <v>6.8784596938888303</v>
          </cell>
          <cell r="G7">
            <v>9.3164999999999996</v>
          </cell>
        </row>
        <row r="8">
          <cell r="A8" t="str">
            <v>04/03/17</v>
          </cell>
          <cell r="B8">
            <v>2358.84008789063</v>
          </cell>
          <cell r="C8">
            <v>4.8306094535653203</v>
          </cell>
          <cell r="D8">
            <v>7.3875240903629402</v>
          </cell>
          <cell r="E8">
            <v>7.0251932150896401</v>
          </cell>
          <cell r="F8">
            <v>7.0715622824767799</v>
          </cell>
          <cell r="G8">
            <v>9.8791875000000005</v>
          </cell>
        </row>
        <row r="9">
          <cell r="A9" t="str">
            <v>03/31/17</v>
          </cell>
          <cell r="B9">
            <v>2362.71997070313</v>
          </cell>
          <cell r="C9">
            <v>8.5913627733374298</v>
          </cell>
          <cell r="D9">
            <v>7.5926559905263202</v>
          </cell>
          <cell r="E9">
            <v>7.0493207618259701</v>
          </cell>
          <cell r="F9">
            <v>7.0725328426029996</v>
          </cell>
          <cell r="G9">
            <v>9.4450000000000003</v>
          </cell>
        </row>
        <row r="10">
          <cell r="A10" t="str">
            <v>03/30/17</v>
          </cell>
          <cell r="B10">
            <v>2368.06005859375</v>
          </cell>
          <cell r="C10">
            <v>8.5760704161363908</v>
          </cell>
          <cell r="D10">
            <v>7.5672444168335398</v>
          </cell>
          <cell r="E10">
            <v>7.0358790948194301</v>
          </cell>
          <cell r="F10">
            <v>7.82355509832081</v>
          </cell>
          <cell r="G10">
            <v>9.1333125000000006</v>
          </cell>
        </row>
        <row r="11">
          <cell r="A11" t="str">
            <v>03/29/17</v>
          </cell>
          <cell r="B11">
            <v>2361.1298828125</v>
          </cell>
          <cell r="C11">
            <v>8.3277692759086808</v>
          </cell>
          <cell r="D11">
            <v>7.5301850385081703</v>
          </cell>
          <cell r="E11">
            <v>7.0958819436374601</v>
          </cell>
          <cell r="F11">
            <v>7.8333751614680596</v>
          </cell>
          <cell r="G11">
            <v>9.1528124999999996</v>
          </cell>
        </row>
        <row r="12">
          <cell r="A12" t="str">
            <v>03/28/17</v>
          </cell>
          <cell r="B12">
            <v>2358.57006835938</v>
          </cell>
          <cell r="C12">
            <v>8.2396511496265994</v>
          </cell>
          <cell r="D12">
            <v>7.6630814519358399</v>
          </cell>
          <cell r="E12">
            <v>7.0991407473243804</v>
          </cell>
          <cell r="F12">
            <v>7.8871055581857901</v>
          </cell>
          <cell r="G12">
            <v>9.3208749999999991</v>
          </cell>
        </row>
        <row r="13">
          <cell r="A13" t="str">
            <v>03/27/17</v>
          </cell>
          <cell r="B13">
            <v>2341.59008789063</v>
          </cell>
          <cell r="C13">
            <v>8.6250248149328304</v>
          </cell>
          <cell r="D13">
            <v>7.4506224858441596</v>
          </cell>
          <cell r="E13">
            <v>6.9869433615486596</v>
          </cell>
          <cell r="F13">
            <v>7.9228846256483596</v>
          </cell>
          <cell r="G13">
            <v>10.3795</v>
          </cell>
        </row>
        <row r="14">
          <cell r="A14" t="str">
            <v>03/24/17</v>
          </cell>
          <cell r="B14">
            <v>2343.97998046875</v>
          </cell>
          <cell r="C14">
            <v>8.7087848595134592</v>
          </cell>
          <cell r="D14">
            <v>7.5896775045363203</v>
          </cell>
          <cell r="E14">
            <v>6.9823328425993401</v>
          </cell>
          <cell r="F14">
            <v>8.0178898113036894</v>
          </cell>
          <cell r="G14">
            <v>10.484875000000001</v>
          </cell>
        </row>
        <row r="15">
          <cell r="A15" t="str">
            <v>03/23/17</v>
          </cell>
          <cell r="B15">
            <v>2345.9599609375</v>
          </cell>
          <cell r="C15">
            <v>8.7575897333940809</v>
          </cell>
          <cell r="D15">
            <v>7.63636552866976</v>
          </cell>
          <cell r="E15">
            <v>7.00385631781766</v>
          </cell>
          <cell r="F15">
            <v>8.0143712677828294</v>
          </cell>
          <cell r="G15">
            <v>10.8756875</v>
          </cell>
        </row>
        <row r="16">
          <cell r="A16" t="str">
            <v>03/22/17</v>
          </cell>
          <cell r="B16">
            <v>2348.44995117188</v>
          </cell>
          <cell r="C16">
            <v>9.0907583043004596</v>
          </cell>
          <cell r="D16">
            <v>7.7720240285510096</v>
          </cell>
          <cell r="E16">
            <v>7.0104294045721298</v>
          </cell>
          <cell r="F16">
            <v>8.0351957381394996</v>
          </cell>
          <cell r="G16">
            <v>10.340375</v>
          </cell>
        </row>
        <row r="17">
          <cell r="A17" t="str">
            <v>03/21/17</v>
          </cell>
          <cell r="B17">
            <v>2344.02001953125</v>
          </cell>
          <cell r="C17">
            <v>9.0055821818090305</v>
          </cell>
          <cell r="D17">
            <v>7.7647055531577998</v>
          </cell>
          <cell r="E17">
            <v>7.0066348987408604</v>
          </cell>
          <cell r="F17">
            <v>8.0593044038848198</v>
          </cell>
          <cell r="G17">
            <v>9.7695000000000007</v>
          </cell>
        </row>
        <row r="18">
          <cell r="A18" t="str">
            <v>03/20/17</v>
          </cell>
          <cell r="B18">
            <v>2373.46997070313</v>
          </cell>
          <cell r="C18">
            <v>5.8577908917707999</v>
          </cell>
          <cell r="D18">
            <v>6.5964982257001203</v>
          </cell>
          <cell r="E18">
            <v>6.3719789637306201</v>
          </cell>
          <cell r="F18">
            <v>7.7678956831835704</v>
          </cell>
          <cell r="G18">
            <v>8.4589999999999996</v>
          </cell>
        </row>
        <row r="19">
          <cell r="A19" t="str">
            <v>03/17/17</v>
          </cell>
          <cell r="B19">
            <v>2378.25</v>
          </cell>
          <cell r="C19">
            <v>5.9895983424551504</v>
          </cell>
          <cell r="D19">
            <v>6.60134436455761</v>
          </cell>
          <cell r="E19">
            <v>6.3647491226803599</v>
          </cell>
          <cell r="F19">
            <v>7.79192838679755</v>
          </cell>
          <cell r="G19">
            <v>8.0871875000000006</v>
          </cell>
        </row>
        <row r="20">
          <cell r="A20" t="str">
            <v>03/16/17</v>
          </cell>
          <cell r="B20">
            <v>2381.3798828125</v>
          </cell>
          <cell r="C20">
            <v>6.23307245433947</v>
          </cell>
          <cell r="D20">
            <v>6.7936800293139896</v>
          </cell>
          <cell r="E20">
            <v>6.3554404286818604</v>
          </cell>
          <cell r="F20">
            <v>7.8056898833713602</v>
          </cell>
          <cell r="G20">
            <v>8.4384999999999994</v>
          </cell>
        </row>
        <row r="21">
          <cell r="A21" t="str">
            <v>03/15/17</v>
          </cell>
          <cell r="B21">
            <v>2385.26000976563</v>
          </cell>
          <cell r="C21">
            <v>6.1660861001323601</v>
          </cell>
          <cell r="D21">
            <v>6.73168038738494</v>
          </cell>
          <cell r="E21">
            <v>6.4172291878088501</v>
          </cell>
          <cell r="F21">
            <v>7.7955132826170299</v>
          </cell>
          <cell r="G21">
            <v>9.0161250000000006</v>
          </cell>
        </row>
        <row r="22">
          <cell r="A22" t="str">
            <v>03/14/17</v>
          </cell>
          <cell r="B22">
            <v>2365.44995117188</v>
          </cell>
          <cell r="C22">
            <v>4.55865050675233</v>
          </cell>
          <cell r="D22">
            <v>6.4025435250693397</v>
          </cell>
          <cell r="E22">
            <v>6.42403319389022</v>
          </cell>
          <cell r="F22">
            <v>7.7143699162474304</v>
          </cell>
          <cell r="G22">
            <v>9.4963125000000002</v>
          </cell>
        </row>
        <row r="23">
          <cell r="A23" t="str">
            <v>03/13/17</v>
          </cell>
          <cell r="B23">
            <v>2373.46997070313</v>
          </cell>
          <cell r="C23">
            <v>9.0726470661765592</v>
          </cell>
          <cell r="D23">
            <v>6.2758874462036598</v>
          </cell>
          <cell r="E23">
            <v>6.4783977484020596</v>
          </cell>
          <cell r="F23">
            <v>7.6833038013558603</v>
          </cell>
          <cell r="G23">
            <v>8.9845000000000006</v>
          </cell>
        </row>
        <row r="24">
          <cell r="A24" t="str">
            <v>03/10/17</v>
          </cell>
          <cell r="B24">
            <v>2372.60009765625</v>
          </cell>
          <cell r="C24">
            <v>9.2198300739171195</v>
          </cell>
          <cell r="D24">
            <v>6.65178028157443</v>
          </cell>
          <cell r="E24">
            <v>6.4842087224530101</v>
          </cell>
          <cell r="F24">
            <v>7.7265945709689197</v>
          </cell>
          <cell r="G24">
            <v>8.8036250000000003</v>
          </cell>
        </row>
        <row r="25">
          <cell r="A25" t="str">
            <v>03/09/17</v>
          </cell>
          <cell r="B25">
            <v>2364.8701171875</v>
          </cell>
          <cell r="C25">
            <v>9.0495024367474706</v>
          </cell>
          <cell r="D25">
            <v>6.6449659548456701</v>
          </cell>
          <cell r="E25">
            <v>6.8191212490986697</v>
          </cell>
          <cell r="F25">
            <v>7.74743794047777</v>
          </cell>
          <cell r="G25">
            <v>9.7148125000000007</v>
          </cell>
        </row>
        <row r="26">
          <cell r="A26" t="str">
            <v>03/08/17</v>
          </cell>
          <cell r="B26">
            <v>2362.97998046875</v>
          </cell>
          <cell r="C26">
            <v>9.0798857420925003</v>
          </cell>
          <cell r="D26">
            <v>6.6653262066032903</v>
          </cell>
          <cell r="E26">
            <v>6.8267256112409198</v>
          </cell>
          <cell r="F26">
            <v>7.7485413933219904</v>
          </cell>
          <cell r="G26">
            <v>9.3469999999999995</v>
          </cell>
        </row>
        <row r="27">
          <cell r="A27" t="str">
            <v>03/07/17</v>
          </cell>
          <cell r="B27">
            <v>2368.38989257813</v>
          </cell>
          <cell r="C27">
            <v>8.9780847671356199</v>
          </cell>
          <cell r="D27">
            <v>6.9073374688224396</v>
          </cell>
          <cell r="E27">
            <v>6.78648842914453</v>
          </cell>
          <cell r="F27">
            <v>7.7589653552068603</v>
          </cell>
          <cell r="G27">
            <v>9.1373125000000002</v>
          </cell>
        </row>
        <row r="28">
          <cell r="A28" t="str">
            <v>03/06/17</v>
          </cell>
          <cell r="B28">
            <v>2375.31005859375</v>
          </cell>
          <cell r="C28">
            <v>8.8196869945975394</v>
          </cell>
          <cell r="D28">
            <v>6.9503377165790798</v>
          </cell>
          <cell r="E28">
            <v>6.75828287108342</v>
          </cell>
          <cell r="F28">
            <v>7.7320390121360898</v>
          </cell>
          <cell r="G28">
            <v>8.9896250000000002</v>
          </cell>
        </row>
        <row r="29">
          <cell r="A29" t="str">
            <v>03/03/17</v>
          </cell>
          <cell r="B29">
            <v>2383.1201171875</v>
          </cell>
          <cell r="C29">
            <v>8.9527792564261404</v>
          </cell>
          <cell r="D29">
            <v>6.9137753410837099</v>
          </cell>
          <cell r="E29">
            <v>6.73287112278447</v>
          </cell>
          <cell r="F29">
            <v>8.0100998286689098</v>
          </cell>
          <cell r="G29">
            <v>8.4931874999999994</v>
          </cell>
        </row>
        <row r="30">
          <cell r="A30" t="str">
            <v>03/02/17</v>
          </cell>
          <cell r="B30">
            <v>2381.919921875</v>
          </cell>
          <cell r="C30">
            <v>8.9325258745159903</v>
          </cell>
          <cell r="D30">
            <v>6.9224365218661097</v>
          </cell>
          <cell r="E30">
            <v>6.7592305558838204</v>
          </cell>
          <cell r="F30">
            <v>8.0311186006016406</v>
          </cell>
          <cell r="G30">
            <v>9.6136874999999993</v>
          </cell>
        </row>
        <row r="31">
          <cell r="A31" t="str">
            <v>03/01/17</v>
          </cell>
          <cell r="B31">
            <v>2395.9599609375</v>
          </cell>
          <cell r="C31">
            <v>7.9112031620609802</v>
          </cell>
          <cell r="D31">
            <v>6.7211025438624796</v>
          </cell>
          <cell r="E31">
            <v>6.56250840141122</v>
          </cell>
          <cell r="F31">
            <v>7.9825485430384502</v>
          </cell>
          <cell r="G31">
            <v>10.0745</v>
          </cell>
        </row>
        <row r="32">
          <cell r="A32" t="str">
            <v>02/28/17</v>
          </cell>
          <cell r="B32">
            <v>2363.63989257813</v>
          </cell>
          <cell r="C32">
            <v>4.5010564680697804</v>
          </cell>
          <cell r="D32">
            <v>5.6490139172484399</v>
          </cell>
          <cell r="E32">
            <v>5.9153442732333303</v>
          </cell>
          <cell r="F32">
            <v>7.7144731360155703</v>
          </cell>
          <cell r="G32">
            <v>10.1241875</v>
          </cell>
        </row>
        <row r="33">
          <cell r="A33" t="str">
            <v>02/27/17</v>
          </cell>
          <cell r="B33">
            <v>2369.75</v>
          </cell>
          <cell r="C33">
            <v>4.0568718415009899</v>
          </cell>
          <cell r="D33">
            <v>5.6758644615763103</v>
          </cell>
          <cell r="E33">
            <v>5.8966517824262796</v>
          </cell>
          <cell r="F33">
            <v>7.7122732298387202</v>
          </cell>
          <cell r="G33">
            <v>9.2885000000000009</v>
          </cell>
        </row>
        <row r="34">
          <cell r="A34" t="str">
            <v>02/24/17</v>
          </cell>
          <cell r="B34">
            <v>2367.34008789063</v>
          </cell>
          <cell r="C34">
            <v>4.3588272700460102</v>
          </cell>
          <cell r="D34">
            <v>5.6759458880296103</v>
          </cell>
          <cell r="E34">
            <v>6.2642772591358904</v>
          </cell>
          <cell r="F34">
            <v>7.7722786633854302</v>
          </cell>
          <cell r="G34">
            <v>8.8203125</v>
          </cell>
        </row>
        <row r="35">
          <cell r="A35" t="str">
            <v>02/23/17</v>
          </cell>
          <cell r="B35">
            <v>2363.81005859375</v>
          </cell>
          <cell r="C35">
            <v>4.3557061303886302</v>
          </cell>
          <cell r="D35">
            <v>5.77661681421844</v>
          </cell>
          <cell r="E35">
            <v>6.3981268863250396</v>
          </cell>
          <cell r="F35">
            <v>7.8011865954656301</v>
          </cell>
          <cell r="G35">
            <v>9.0811250000000001</v>
          </cell>
        </row>
        <row r="36">
          <cell r="A36" t="str">
            <v>02/22/17</v>
          </cell>
          <cell r="B36">
            <v>2362.82006835938</v>
          </cell>
          <cell r="C36">
            <v>4.4034530884433902</v>
          </cell>
          <cell r="D36">
            <v>5.7868645201351399</v>
          </cell>
          <cell r="E36">
            <v>6.4150783864554004</v>
          </cell>
          <cell r="F36">
            <v>7.88428083407792</v>
          </cell>
          <cell r="G36">
            <v>9.0191874999999992</v>
          </cell>
        </row>
        <row r="37">
          <cell r="A37" t="str">
            <v>02/21/17</v>
          </cell>
          <cell r="B37">
            <v>2365.3798828125</v>
          </cell>
          <cell r="C37">
            <v>3.9112538832119199</v>
          </cell>
          <cell r="D37">
            <v>5.7527320493086096</v>
          </cell>
          <cell r="E37">
            <v>6.4994277799658597</v>
          </cell>
          <cell r="F37">
            <v>8.0533185525378403</v>
          </cell>
          <cell r="G37">
            <v>8.9156250000000004</v>
          </cell>
        </row>
        <row r="38">
          <cell r="A38" t="str">
            <v>02/17/17</v>
          </cell>
          <cell r="B38">
            <v>2351.15991210938</v>
          </cell>
          <cell r="C38">
            <v>3.9105174477064102</v>
          </cell>
          <cell r="D38">
            <v>5.7578752920590697</v>
          </cell>
          <cell r="E38">
            <v>6.39931674302892</v>
          </cell>
          <cell r="F38">
            <v>8.0415043106741493</v>
          </cell>
          <cell r="G38">
            <v>8.7491874999999997</v>
          </cell>
        </row>
        <row r="39">
          <cell r="A39" t="str">
            <v>02/16/17</v>
          </cell>
          <cell r="B39">
            <v>2347.21997070313</v>
          </cell>
          <cell r="C39">
            <v>4.7151512430513796</v>
          </cell>
          <cell r="D39">
            <v>5.8007965906499104</v>
          </cell>
          <cell r="E39">
            <v>6.9794785358129499</v>
          </cell>
          <cell r="F39">
            <v>8.0909829362216197</v>
          </cell>
          <cell r="G39">
            <v>9.0458125000000003</v>
          </cell>
        </row>
        <row r="40">
          <cell r="A40" t="str">
            <v>02/15/17</v>
          </cell>
          <cell r="B40">
            <v>2349.25</v>
          </cell>
          <cell r="C40">
            <v>4.90892176977873</v>
          </cell>
          <cell r="D40">
            <v>5.7978196161696598</v>
          </cell>
          <cell r="E40">
            <v>6.9800729735450098</v>
          </cell>
          <cell r="F40">
            <v>8.2325082708782595</v>
          </cell>
          <cell r="G40">
            <v>9.1661249999999992</v>
          </cell>
        </row>
        <row r="41">
          <cell r="A41" t="str">
            <v>02/14/17</v>
          </cell>
          <cell r="B41">
            <v>2337.580078125</v>
          </cell>
          <cell r="C41">
            <v>4.9851411986172396</v>
          </cell>
          <cell r="D41">
            <v>5.8459774469794104</v>
          </cell>
          <cell r="E41">
            <v>7.0061806295909799</v>
          </cell>
          <cell r="F41">
            <v>8.2724989794596198</v>
          </cell>
          <cell r="G41">
            <v>7.983625</v>
          </cell>
        </row>
        <row r="42">
          <cell r="A42" t="str">
            <v>02/13/17</v>
          </cell>
          <cell r="B42">
            <v>2328.25</v>
          </cell>
          <cell r="C42">
            <v>5.08989016584193</v>
          </cell>
          <cell r="D42">
            <v>6.1861699657428302</v>
          </cell>
          <cell r="E42">
            <v>6.9804508921987702</v>
          </cell>
          <cell r="F42">
            <v>8.3082720672288097</v>
          </cell>
          <cell r="G42">
            <v>8.0678125000000005</v>
          </cell>
        </row>
        <row r="43">
          <cell r="A43" t="str">
            <v>02/10/17</v>
          </cell>
          <cell r="B43">
            <v>2316.10009765625</v>
          </cell>
          <cell r="C43">
            <v>5.0391505754891002</v>
          </cell>
          <cell r="D43">
            <v>6.3164859010608403</v>
          </cell>
          <cell r="E43">
            <v>7.0004407427819899</v>
          </cell>
          <cell r="F43">
            <v>8.4379298930677997</v>
          </cell>
          <cell r="G43">
            <v>8.2535000000000007</v>
          </cell>
        </row>
        <row r="44">
          <cell r="A44" t="str">
            <v>02/09/17</v>
          </cell>
          <cell r="B44">
            <v>2307.8701171875</v>
          </cell>
          <cell r="C44">
            <v>6.3535787389876397</v>
          </cell>
          <cell r="D44">
            <v>6.2772900116762003</v>
          </cell>
          <cell r="E44">
            <v>7.0266437012194496</v>
          </cell>
          <cell r="F44">
            <v>8.4261732876810793</v>
          </cell>
          <cell r="G44">
            <v>8.3266249999999999</v>
          </cell>
        </row>
        <row r="45">
          <cell r="A45" t="str">
            <v>02/08/17</v>
          </cell>
          <cell r="B45">
            <v>2294.669921875</v>
          </cell>
          <cell r="C45">
            <v>5.5745610935300798</v>
          </cell>
          <cell r="D45">
            <v>6.6745627135456704</v>
          </cell>
          <cell r="E45">
            <v>6.9362652024465001</v>
          </cell>
          <cell r="F45">
            <v>8.3876582211602493</v>
          </cell>
          <cell r="G45">
            <v>8.4275000000000002</v>
          </cell>
        </row>
        <row r="46">
          <cell r="A46" t="str">
            <v>02/07/17</v>
          </cell>
          <cell r="B46">
            <v>2293.080078125</v>
          </cell>
          <cell r="C46">
            <v>5.5616040177908799</v>
          </cell>
          <cell r="D46">
            <v>6.69726973172226</v>
          </cell>
          <cell r="E46">
            <v>7.0777761071260796</v>
          </cell>
          <cell r="F46">
            <v>8.4191380483046103</v>
          </cell>
          <cell r="G46">
            <v>8.4026875000000008</v>
          </cell>
        </row>
        <row r="47">
          <cell r="A47" t="str">
            <v>02/06/17</v>
          </cell>
          <cell r="B47">
            <v>2292.56005859375</v>
          </cell>
          <cell r="C47">
            <v>7.1272616252999397</v>
          </cell>
          <cell r="D47">
            <v>6.7012154409025904</v>
          </cell>
          <cell r="E47">
            <v>7.11449021200049</v>
          </cell>
          <cell r="F47">
            <v>8.5552673382843292</v>
          </cell>
          <cell r="G47">
            <v>8.2883125</v>
          </cell>
        </row>
        <row r="48">
          <cell r="A48" t="str">
            <v>02/03/17</v>
          </cell>
          <cell r="B48">
            <v>2297.419921875</v>
          </cell>
          <cell r="C48">
            <v>7.5583668854647597</v>
          </cell>
          <cell r="D48">
            <v>6.6925396724828197</v>
          </cell>
          <cell r="E48">
            <v>7.0814032794342401</v>
          </cell>
          <cell r="F48">
            <v>8.5451878097568805</v>
          </cell>
          <cell r="G48">
            <v>8.1361875000000001</v>
          </cell>
        </row>
        <row r="49">
          <cell r="A49" t="str">
            <v>02/02/17</v>
          </cell>
          <cell r="B49">
            <v>2280.85009765625</v>
          </cell>
          <cell r="C49">
            <v>7.0019668515122699</v>
          </cell>
          <cell r="D49">
            <v>6.4080773922282699</v>
          </cell>
          <cell r="E49">
            <v>6.9285176057302502</v>
          </cell>
          <cell r="F49">
            <v>8.8508510926594095</v>
          </cell>
          <cell r="G49">
            <v>8.9083749999999995</v>
          </cell>
        </row>
        <row r="50">
          <cell r="A50" t="str">
            <v>02/01/17</v>
          </cell>
          <cell r="B50">
            <v>2279.55004882813</v>
          </cell>
          <cell r="C50">
            <v>7.1740088882749502</v>
          </cell>
          <cell r="D50">
            <v>6.4915752363183303</v>
          </cell>
          <cell r="E50">
            <v>7.0970201034023299</v>
          </cell>
          <cell r="F50">
            <v>9.1376646456581501</v>
          </cell>
          <cell r="G50">
            <v>8.6471874999999994</v>
          </cell>
        </row>
        <row r="51">
          <cell r="A51" t="str">
            <v>01/31/17</v>
          </cell>
          <cell r="B51">
            <v>2278.8701171875</v>
          </cell>
          <cell r="C51">
            <v>7.5569226391528801</v>
          </cell>
          <cell r="D51">
            <v>6.51187018222394</v>
          </cell>
          <cell r="E51">
            <v>7.1361325492496501</v>
          </cell>
          <cell r="F51">
            <v>10.030301590676499</v>
          </cell>
          <cell r="G51">
            <v>8.9906874999999999</v>
          </cell>
        </row>
        <row r="52">
          <cell r="A52" t="str">
            <v>01/30/17</v>
          </cell>
          <cell r="B52">
            <v>2280.89990234375</v>
          </cell>
          <cell r="C52">
            <v>7.5509572696841403</v>
          </cell>
          <cell r="D52">
            <v>6.5317805556128201</v>
          </cell>
          <cell r="E52">
            <v>7.1778543942336803</v>
          </cell>
          <cell r="F52">
            <v>10.037338149563899</v>
          </cell>
          <cell r="G52">
            <v>8.9441249999999997</v>
          </cell>
        </row>
        <row r="53">
          <cell r="A53" t="str">
            <v>01/27/17</v>
          </cell>
          <cell r="B53">
            <v>2294.68994140625</v>
          </cell>
          <cell r="C53">
            <v>6.8175992905372302</v>
          </cell>
          <cell r="D53">
            <v>6.3122347903485601</v>
          </cell>
          <cell r="E53">
            <v>7.0149265326057</v>
          </cell>
          <cell r="F53">
            <v>9.9820740224365707</v>
          </cell>
          <cell r="G53">
            <v>8.0991874999999993</v>
          </cell>
        </row>
        <row r="54">
          <cell r="A54" t="str">
            <v>01/26/17</v>
          </cell>
          <cell r="B54">
            <v>2296.67993164063</v>
          </cell>
          <cell r="C54">
            <v>6.7348754955715604</v>
          </cell>
          <cell r="D54">
            <v>6.8280545832278703</v>
          </cell>
          <cell r="E54">
            <v>7.1526862374459297</v>
          </cell>
          <cell r="F54">
            <v>9.9876694915233006</v>
          </cell>
          <cell r="G54">
            <v>8.3915000000000006</v>
          </cell>
        </row>
        <row r="55">
          <cell r="A55" t="str">
            <v>01/25/17</v>
          </cell>
          <cell r="B55">
            <v>2298.3701171875</v>
          </cell>
          <cell r="C55">
            <v>6.9123345171588797</v>
          </cell>
          <cell r="D55">
            <v>7.05985172696034</v>
          </cell>
          <cell r="E55">
            <v>7.14495922108269</v>
          </cell>
          <cell r="F55">
            <v>10.0030606771568</v>
          </cell>
          <cell r="G55">
            <v>8.5241875</v>
          </cell>
        </row>
        <row r="56">
          <cell r="A56" t="str">
            <v>01/24/17</v>
          </cell>
          <cell r="B56">
            <v>2280.07006835938</v>
          </cell>
          <cell r="C56">
            <v>5.69244765969363</v>
          </cell>
          <cell r="D56">
            <v>6.6950732659115797</v>
          </cell>
          <cell r="E56">
            <v>6.9888562119987299</v>
          </cell>
          <cell r="F56">
            <v>9.9294679603948204</v>
          </cell>
          <cell r="G56">
            <v>8.7004999999999999</v>
          </cell>
        </row>
        <row r="57">
          <cell r="A57" t="str">
            <v>01/23/17</v>
          </cell>
          <cell r="B57">
            <v>2265.19995117188</v>
          </cell>
          <cell r="C57">
            <v>4.3891457831057998</v>
          </cell>
          <cell r="D57">
            <v>6.6437338816509097</v>
          </cell>
          <cell r="E57">
            <v>6.8718169576137402</v>
          </cell>
          <cell r="F57">
            <v>9.8904895366413594</v>
          </cell>
          <cell r="G57">
            <v>9.1628749999999997</v>
          </cell>
        </row>
        <row r="58">
          <cell r="A58" t="str">
            <v>01/20/17</v>
          </cell>
          <cell r="B58">
            <v>2271.31005859375</v>
          </cell>
          <cell r="C58">
            <v>4.5700289768731404</v>
          </cell>
          <cell r="D58">
            <v>6.6000226583733097</v>
          </cell>
          <cell r="E58">
            <v>7.1971316564506198</v>
          </cell>
          <cell r="F58">
            <v>9.8850750689111404</v>
          </cell>
          <cell r="G58">
            <v>8.5843124999999993</v>
          </cell>
        </row>
        <row r="59">
          <cell r="A59" t="str">
            <v>01/19/17</v>
          </cell>
          <cell r="B59">
            <v>2263.68994140625</v>
          </cell>
          <cell r="C59">
            <v>4.6094286337657797</v>
          </cell>
          <cell r="D59">
            <v>7.5672468782907698</v>
          </cell>
          <cell r="E59">
            <v>7.2042452459290498</v>
          </cell>
          <cell r="F59">
            <v>9.9042889793031996</v>
          </cell>
          <cell r="G59">
            <v>9.8149999999999995</v>
          </cell>
        </row>
        <row r="60">
          <cell r="A60" t="str">
            <v>01/18/17</v>
          </cell>
          <cell r="B60">
            <v>2271.88989257813</v>
          </cell>
          <cell r="C60">
            <v>4.16893420817759</v>
          </cell>
          <cell r="D60">
            <v>7.4789098778666796</v>
          </cell>
          <cell r="E60">
            <v>8.5576706196493504</v>
          </cell>
          <cell r="F60">
            <v>9.8876990801015197</v>
          </cell>
          <cell r="G60">
            <v>9.437875</v>
          </cell>
        </row>
        <row r="61">
          <cell r="A61" t="str">
            <v>01/17/17</v>
          </cell>
          <cell r="B61">
            <v>2267.88989257813</v>
          </cell>
          <cell r="C61">
            <v>5.1232353990911301</v>
          </cell>
          <cell r="D61">
            <v>7.6121552056885404</v>
          </cell>
          <cell r="E61">
            <v>8.5938006637987208</v>
          </cell>
          <cell r="F61">
            <v>9.8896980612116199</v>
          </cell>
          <cell r="G61">
            <v>9.4453750000000003</v>
          </cell>
        </row>
        <row r="62">
          <cell r="A62" t="str">
            <v>01/13/17</v>
          </cell>
          <cell r="B62">
            <v>2274.63989257813</v>
          </cell>
          <cell r="C62">
            <v>6.1812514518580803</v>
          </cell>
          <cell r="D62">
            <v>7.5078818261461802</v>
          </cell>
          <cell r="E62">
            <v>8.6430993973596006</v>
          </cell>
          <cell r="F62">
            <v>9.9173428667386592</v>
          </cell>
          <cell r="G62">
            <v>8.7545000000000002</v>
          </cell>
        </row>
        <row r="63">
          <cell r="A63" t="str">
            <v>01/12/17</v>
          </cell>
          <cell r="B63">
            <v>2270.43994140625</v>
          </cell>
          <cell r="C63">
            <v>7.0738557899376904</v>
          </cell>
          <cell r="D63">
            <v>7.6418264191423999</v>
          </cell>
          <cell r="E63">
            <v>8.8466279693348309</v>
          </cell>
          <cell r="F63">
            <v>9.9177513602051697</v>
          </cell>
          <cell r="G63">
            <v>9.59</v>
          </cell>
        </row>
        <row r="64">
          <cell r="A64" t="str">
            <v>01/11/17</v>
          </cell>
          <cell r="B64">
            <v>2275.32006835938</v>
          </cell>
          <cell r="C64">
            <v>6.8695149703382299</v>
          </cell>
          <cell r="D64">
            <v>7.6634697422417499</v>
          </cell>
          <cell r="E64">
            <v>9.0137803845058109</v>
          </cell>
          <cell r="F64">
            <v>9.9102864209904595</v>
          </cell>
          <cell r="G64">
            <v>9.5711250000000003</v>
          </cell>
        </row>
        <row r="65">
          <cell r="A65" t="str">
            <v>01/10/17</v>
          </cell>
          <cell r="B65">
            <v>2268.89990234375</v>
          </cell>
          <cell r="C65">
            <v>8.4872051308230798</v>
          </cell>
          <cell r="D65">
            <v>7.6450553377171397</v>
          </cell>
          <cell r="E65">
            <v>9.0138175803793299</v>
          </cell>
          <cell r="F65">
            <v>9.9068655979508193</v>
          </cell>
          <cell r="G65">
            <v>9.6741250000000001</v>
          </cell>
        </row>
        <row r="66">
          <cell r="A66" t="str">
            <v>01/09/17</v>
          </cell>
          <cell r="B66">
            <v>2268.89990234375</v>
          </cell>
          <cell r="C66">
            <v>8.5725335461494705</v>
          </cell>
          <cell r="D66">
            <v>7.8707931238699498</v>
          </cell>
          <cell r="E66">
            <v>9.0669496481064193</v>
          </cell>
          <cell r="F66">
            <v>9.9110795411563206</v>
          </cell>
          <cell r="G66">
            <v>9.6876874999999991</v>
          </cell>
        </row>
        <row r="67">
          <cell r="A67" t="str">
            <v>01/06/17</v>
          </cell>
          <cell r="B67">
            <v>2276.97998046875</v>
          </cell>
          <cell r="C67">
            <v>8.2627575584224804</v>
          </cell>
          <cell r="D67">
            <v>7.7993864031111499</v>
          </cell>
          <cell r="E67">
            <v>9.0516510308017395</v>
          </cell>
          <cell r="F67">
            <v>9.8927049543981393</v>
          </cell>
          <cell r="G67">
            <v>9.1486249999999991</v>
          </cell>
        </row>
        <row r="68">
          <cell r="A68" t="str">
            <v>01/05/17</v>
          </cell>
          <cell r="B68">
            <v>2269</v>
          </cell>
          <cell r="C68">
            <v>8.1911564549208897</v>
          </cell>
          <cell r="D68">
            <v>7.7641061145573103</v>
          </cell>
          <cell r="E68">
            <v>9.0621320057837202</v>
          </cell>
          <cell r="F68">
            <v>9.9263225559445498</v>
          </cell>
          <cell r="G68">
            <v>9.7516874999999992</v>
          </cell>
        </row>
        <row r="69">
          <cell r="A69" t="str">
            <v>01/04/17</v>
          </cell>
          <cell r="B69">
            <v>2270.75</v>
          </cell>
          <cell r="C69">
            <v>8.3049250525683291</v>
          </cell>
          <cell r="D69">
            <v>7.7509932487186104</v>
          </cell>
          <cell r="E69">
            <v>9.1239683902275797</v>
          </cell>
          <cell r="F69">
            <v>9.9323512322923992</v>
          </cell>
          <cell r="G69">
            <v>9.9548124999999992</v>
          </cell>
        </row>
        <row r="70">
          <cell r="A70" t="str">
            <v>01/03/17</v>
          </cell>
          <cell r="B70">
            <v>2257.830078125</v>
          </cell>
          <cell r="C70">
            <v>7.9068904186673201</v>
          </cell>
          <cell r="D70">
            <v>7.8623782812940197</v>
          </cell>
          <cell r="E70">
            <v>9.1002215474075001</v>
          </cell>
          <cell r="F70">
            <v>9.8959076297212896</v>
          </cell>
          <cell r="G70">
            <v>10.861375000000001</v>
          </cell>
        </row>
        <row r="71">
          <cell r="A71" t="str">
            <v>12/30/16</v>
          </cell>
          <cell r="B71">
            <v>2238.830078125</v>
          </cell>
          <cell r="C71">
            <v>6.1714043618882704</v>
          </cell>
          <cell r="D71">
            <v>7.5969935768049899</v>
          </cell>
          <cell r="E71">
            <v>8.9368178292341405</v>
          </cell>
          <cell r="F71">
            <v>9.8329682568625802</v>
          </cell>
          <cell r="G71">
            <v>11.507</v>
          </cell>
        </row>
        <row r="72">
          <cell r="A72" t="str">
            <v>12/29/16</v>
          </cell>
          <cell r="B72">
            <v>2249.26000976563</v>
          </cell>
          <cell r="C72">
            <v>5.7922359261547802</v>
          </cell>
          <cell r="D72">
            <v>7.4871975065266598</v>
          </cell>
          <cell r="E72">
            <v>8.8580712539863402</v>
          </cell>
          <cell r="F72">
            <v>9.8134737807201695</v>
          </cell>
          <cell r="G72">
            <v>11.2596875</v>
          </cell>
        </row>
        <row r="73">
          <cell r="A73" t="str">
            <v>12/28/16</v>
          </cell>
          <cell r="B73">
            <v>2249.919921875</v>
          </cell>
          <cell r="C73">
            <v>6.2833807288418901</v>
          </cell>
          <cell r="D73">
            <v>7.51981796609779</v>
          </cell>
          <cell r="E73">
            <v>8.8572726925838108</v>
          </cell>
          <cell r="F73">
            <v>9.8129878682141491</v>
          </cell>
          <cell r="G73">
            <v>10.984624999999999</v>
          </cell>
        </row>
        <row r="74">
          <cell r="A74" t="str">
            <v>12/27/16</v>
          </cell>
          <cell r="B74">
            <v>2268.8798828125</v>
          </cell>
          <cell r="C74">
            <v>6.1812034259484099</v>
          </cell>
          <cell r="D74">
            <v>7.1538492078840896</v>
          </cell>
          <cell r="E74">
            <v>8.6504937684935399</v>
          </cell>
          <cell r="F74">
            <v>9.7112462469600196</v>
          </cell>
          <cell r="G74">
            <v>10.1848125</v>
          </cell>
        </row>
        <row r="75">
          <cell r="A75" t="str">
            <v>12/23/16</v>
          </cell>
          <cell r="B75">
            <v>2263.7900390625</v>
          </cell>
          <cell r="C75">
            <v>7.0784379440456702</v>
          </cell>
          <cell r="D75">
            <v>7.1698589976854796</v>
          </cell>
          <cell r="E75">
            <v>8.7055230954529801</v>
          </cell>
          <cell r="F75">
            <v>9.7969325807695409</v>
          </cell>
          <cell r="G75">
            <v>9.4849999999999994</v>
          </cell>
        </row>
        <row r="76">
          <cell r="A76" t="str">
            <v>12/22/16</v>
          </cell>
          <cell r="B76">
            <v>2260.9599609375</v>
          </cell>
          <cell r="C76">
            <v>7.0944994360424003</v>
          </cell>
          <cell r="D76">
            <v>7.2237321749592898</v>
          </cell>
          <cell r="E76">
            <v>8.7086412905905206</v>
          </cell>
          <cell r="F76">
            <v>9.7961373492550798</v>
          </cell>
          <cell r="G76">
            <v>9.8000000000000007</v>
          </cell>
        </row>
        <row r="77">
          <cell r="A77" t="str">
            <v>12/21/16</v>
          </cell>
          <cell r="B77">
            <v>2265.17993164063</v>
          </cell>
          <cell r="C77">
            <v>7.6192147051611103</v>
          </cell>
          <cell r="D77">
            <v>7.1508279566123498</v>
          </cell>
          <cell r="E77">
            <v>8.7368487082101502</v>
          </cell>
          <cell r="F77">
            <v>9.7983446349796992</v>
          </cell>
          <cell r="G77">
            <v>9.7769999999999992</v>
          </cell>
        </row>
        <row r="78">
          <cell r="A78" t="str">
            <v>12/20/16</v>
          </cell>
          <cell r="B78">
            <v>2270.76000976563</v>
          </cell>
          <cell r="C78">
            <v>7.34981578037298</v>
          </cell>
          <cell r="D78">
            <v>7.5687632914401997</v>
          </cell>
          <cell r="E78">
            <v>8.6951172867597606</v>
          </cell>
          <cell r="F78">
            <v>9.8501892826850899</v>
          </cell>
          <cell r="G78">
            <v>9.6739999999999995</v>
          </cell>
        </row>
        <row r="79">
          <cell r="A79" t="str">
            <v>12/19/16</v>
          </cell>
          <cell r="B79">
            <v>2262.53002929688</v>
          </cell>
          <cell r="C79">
            <v>9.6539906880179895</v>
          </cell>
          <cell r="D79">
            <v>7.5714640248429603</v>
          </cell>
          <cell r="E79">
            <v>9.2342999410080004</v>
          </cell>
          <cell r="F79">
            <v>9.8402779564000795</v>
          </cell>
          <cell r="G79">
            <v>9.5246250000000003</v>
          </cell>
        </row>
        <row r="80">
          <cell r="A80" t="str">
            <v>12/16/16</v>
          </cell>
          <cell r="B80">
            <v>2258.07006835938</v>
          </cell>
          <cell r="C80">
            <v>9.6593649949299998</v>
          </cell>
          <cell r="D80">
            <v>9.6386445498248303</v>
          </cell>
          <cell r="E80">
            <v>9.27030798498674</v>
          </cell>
          <cell r="F80">
            <v>9.8389845621003609</v>
          </cell>
          <cell r="G80">
            <v>9.8094999999999999</v>
          </cell>
        </row>
        <row r="81">
          <cell r="A81" t="str">
            <v>12/15/16</v>
          </cell>
          <cell r="B81">
            <v>2262.03002929688</v>
          </cell>
          <cell r="C81">
            <v>9.3883860905454899</v>
          </cell>
          <cell r="D81">
            <v>9.6350083930491692</v>
          </cell>
          <cell r="E81">
            <v>9.3006779201556196</v>
          </cell>
          <cell r="F81">
            <v>9.8345280774460608</v>
          </cell>
          <cell r="G81">
            <v>10.442375</v>
          </cell>
        </row>
        <row r="82">
          <cell r="A82" t="str">
            <v>12/14/16</v>
          </cell>
          <cell r="B82">
            <v>2253.28002929688</v>
          </cell>
          <cell r="C82">
            <v>9.5279114379295198</v>
          </cell>
          <cell r="D82">
            <v>9.8633374316437799</v>
          </cell>
          <cell r="E82">
            <v>9.2753689320467796</v>
          </cell>
          <cell r="F82">
            <v>9.8218102659640394</v>
          </cell>
          <cell r="G82">
            <v>11.215</v>
          </cell>
        </row>
        <row r="83">
          <cell r="A83" t="str">
            <v>12/13/16</v>
          </cell>
          <cell r="B83">
            <v>2271.71997070313</v>
          </cell>
          <cell r="C83">
            <v>7.9430461509447499</v>
          </cell>
          <cell r="D83">
            <v>9.7136756062754603</v>
          </cell>
          <cell r="E83">
            <v>9.0605183605247799</v>
          </cell>
          <cell r="F83">
            <v>9.7219530160091701</v>
          </cell>
          <cell r="G83">
            <v>10.762874999999999</v>
          </cell>
        </row>
        <row r="84">
          <cell r="A84" t="str">
            <v>12/12/16</v>
          </cell>
          <cell r="B84">
            <v>2256.9599609375</v>
          </cell>
          <cell r="C84">
            <v>8.3757696193994704</v>
          </cell>
          <cell r="D84">
            <v>10.019049177414701</v>
          </cell>
          <cell r="E84">
            <v>9.0760729328539096</v>
          </cell>
          <cell r="F84">
            <v>9.6872974574542496</v>
          </cell>
          <cell r="G84">
            <v>10.428000000000001</v>
          </cell>
        </row>
        <row r="85">
          <cell r="A85" t="str">
            <v>12/09/16</v>
          </cell>
          <cell r="B85">
            <v>2259.53002929688</v>
          </cell>
          <cell r="C85">
            <v>8.1181217730772204</v>
          </cell>
          <cell r="D85">
            <v>9.9935358172744095</v>
          </cell>
          <cell r="E85">
            <v>9.1149160347116904</v>
          </cell>
          <cell r="F85">
            <v>9.7075140044369004</v>
          </cell>
          <cell r="G85">
            <v>9.4253125000000004</v>
          </cell>
        </row>
        <row r="86">
          <cell r="A86" t="str">
            <v>12/08/16</v>
          </cell>
          <cell r="B86">
            <v>2246.18994140625</v>
          </cell>
          <cell r="C86">
            <v>8.9416550776238193</v>
          </cell>
          <cell r="D86">
            <v>10.038259470397399</v>
          </cell>
          <cell r="E86">
            <v>9.18727672639716</v>
          </cell>
          <cell r="F86">
            <v>9.6874560847363806</v>
          </cell>
          <cell r="G86">
            <v>10.547874999999999</v>
          </cell>
        </row>
        <row r="87">
          <cell r="A87" t="str">
            <v>12/07/16</v>
          </cell>
          <cell r="B87">
            <v>2241.35009765625</v>
          </cell>
          <cell r="C87">
            <v>9.02383937601331</v>
          </cell>
          <cell r="D87">
            <v>10.138275214416399</v>
          </cell>
          <cell r="E87">
            <v>9.4794273755443896</v>
          </cell>
          <cell r="F87">
            <v>9.7039458822926399</v>
          </cell>
          <cell r="G87">
            <v>10.031812499999999</v>
          </cell>
        </row>
        <row r="88">
          <cell r="A88" t="str">
            <v>12/06/16</v>
          </cell>
          <cell r="B88">
            <v>2212.22998046875</v>
          </cell>
          <cell r="C88">
            <v>5.93519135345898</v>
          </cell>
          <cell r="D88">
            <v>9.5341314783257705</v>
          </cell>
          <cell r="E88">
            <v>9.0877463704180403</v>
          </cell>
          <cell r="F88">
            <v>9.4816470001454505</v>
          </cell>
          <cell r="G88">
            <v>9.7765000000000004</v>
          </cell>
        </row>
        <row r="89">
          <cell r="A89" t="str">
            <v>12/05/16</v>
          </cell>
          <cell r="B89">
            <v>2204.7099609375</v>
          </cell>
          <cell r="C89">
            <v>5.7706751151177498</v>
          </cell>
          <cell r="D89">
            <v>9.6158990384235494</v>
          </cell>
          <cell r="E89">
            <v>9.1664792465246503</v>
          </cell>
          <cell r="F89">
            <v>9.4739288772990502</v>
          </cell>
          <cell r="G89">
            <v>9.9600000000000009</v>
          </cell>
        </row>
        <row r="90">
          <cell r="A90" t="str">
            <v>12/02/16</v>
          </cell>
          <cell r="B90">
            <v>2191.94995117188</v>
          </cell>
          <cell r="C90">
            <v>6.3139195002859303</v>
          </cell>
          <cell r="D90">
            <v>9.5700429372387301</v>
          </cell>
          <cell r="E90">
            <v>9.3197710730523902</v>
          </cell>
          <cell r="F90">
            <v>9.4309745137836298</v>
          </cell>
          <cell r="G90">
            <v>11.200312500000001</v>
          </cell>
        </row>
        <row r="91">
          <cell r="A91" t="str">
            <v>12/01/16</v>
          </cell>
          <cell r="B91">
            <v>2191.080078125</v>
          </cell>
          <cell r="C91">
            <v>6.5049769405191604</v>
          </cell>
          <cell r="D91">
            <v>9.5730475974373608</v>
          </cell>
          <cell r="E91">
            <v>9.4218301384523695</v>
          </cell>
          <cell r="F91">
            <v>9.4672664567582796</v>
          </cell>
          <cell r="G91">
            <v>11.586187499999999</v>
          </cell>
        </row>
        <row r="92">
          <cell r="A92" t="str">
            <v>11/30/16</v>
          </cell>
          <cell r="B92">
            <v>2198.81005859375</v>
          </cell>
          <cell r="C92">
            <v>6.4705401934633002</v>
          </cell>
          <cell r="D92">
            <v>9.5045986589666107</v>
          </cell>
          <cell r="E92">
            <v>9.4932303228656796</v>
          </cell>
          <cell r="F92">
            <v>9.4478621886966803</v>
          </cell>
          <cell r="G92">
            <v>10.977625</v>
          </cell>
        </row>
        <row r="93">
          <cell r="A93" t="str">
            <v>11/29/16</v>
          </cell>
          <cell r="B93">
            <v>2204.65991210938</v>
          </cell>
          <cell r="C93">
            <v>6.2906293220429399</v>
          </cell>
          <cell r="D93">
            <v>9.4484171493851097</v>
          </cell>
          <cell r="E93">
            <v>9.7690428474850695</v>
          </cell>
          <cell r="F93">
            <v>9.4991269863379504</v>
          </cell>
          <cell r="G93">
            <v>10.449624999999999</v>
          </cell>
        </row>
        <row r="94">
          <cell r="A94" t="str">
            <v>11/28/16</v>
          </cell>
          <cell r="B94">
            <v>2201.71997070313</v>
          </cell>
          <cell r="C94">
            <v>7.1275853540192902</v>
          </cell>
          <cell r="D94">
            <v>9.5714947884967003</v>
          </cell>
          <cell r="E94">
            <v>9.7677938913832705</v>
          </cell>
          <cell r="F94">
            <v>9.5109279507494602</v>
          </cell>
          <cell r="G94">
            <v>10.4976875</v>
          </cell>
        </row>
        <row r="95">
          <cell r="A95" t="str">
            <v>11/25/16</v>
          </cell>
          <cell r="B95">
            <v>2213.35009765625</v>
          </cell>
          <cell r="C95">
            <v>5.8677684747726797</v>
          </cell>
          <cell r="D95">
            <v>9.4543363449217797</v>
          </cell>
          <cell r="E95">
            <v>9.6716656985769394</v>
          </cell>
          <cell r="F95">
            <v>9.7635510149665805</v>
          </cell>
          <cell r="G95">
            <v>9.9056250000000006</v>
          </cell>
        </row>
        <row r="96">
          <cell r="A96" t="str">
            <v>11/23/16</v>
          </cell>
          <cell r="B96">
            <v>2204.71997070313</v>
          </cell>
          <cell r="C96">
            <v>6.1360104538786997</v>
          </cell>
          <cell r="D96">
            <v>9.4236220697991104</v>
          </cell>
          <cell r="E96">
            <v>9.6954715525132205</v>
          </cell>
          <cell r="F96">
            <v>9.7505519891033305</v>
          </cell>
          <cell r="G96">
            <v>10.3635</v>
          </cell>
        </row>
        <row r="97">
          <cell r="A97" t="str">
            <v>11/22/16</v>
          </cell>
          <cell r="B97">
            <v>2202.93994140625</v>
          </cell>
          <cell r="C97">
            <v>6.1009788963683897</v>
          </cell>
          <cell r="D97">
            <v>9.5091294557483899</v>
          </cell>
          <cell r="E97">
            <v>9.9404409310880393</v>
          </cell>
          <cell r="F97">
            <v>9.7820311065337506</v>
          </cell>
          <cell r="G97">
            <v>10.248312500000001</v>
          </cell>
        </row>
        <row r="98">
          <cell r="A98" t="str">
            <v>11/21/16</v>
          </cell>
          <cell r="B98">
            <v>2198.17993164063</v>
          </cell>
          <cell r="C98">
            <v>7.7903540964686702</v>
          </cell>
          <cell r="D98">
            <v>9.5025789421348197</v>
          </cell>
          <cell r="E98">
            <v>9.9391226215999904</v>
          </cell>
          <cell r="F98">
            <v>9.8515402909345404</v>
          </cell>
          <cell r="G98">
            <v>10.4076875</v>
          </cell>
        </row>
        <row r="99">
          <cell r="A99" t="str">
            <v>11/18/16</v>
          </cell>
          <cell r="B99">
            <v>2181.89990234375</v>
          </cell>
          <cell r="C99">
            <v>7.34933551964422</v>
          </cell>
          <cell r="D99">
            <v>10.1035718910749</v>
          </cell>
          <cell r="E99">
            <v>10.438410347368</v>
          </cell>
          <cell r="F99">
            <v>9.7882314330751505</v>
          </cell>
          <cell r="G99">
            <v>10.779</v>
          </cell>
        </row>
        <row r="100">
          <cell r="A100" t="str">
            <v>11/17/16</v>
          </cell>
          <cell r="B100">
            <v>2187.1201171875</v>
          </cell>
          <cell r="C100">
            <v>12.1083451417639</v>
          </cell>
          <cell r="D100">
            <v>10.1479569836007</v>
          </cell>
          <cell r="E100">
            <v>10.9287495179936</v>
          </cell>
          <cell r="F100">
            <v>10.0038562171635</v>
          </cell>
          <cell r="G100">
            <v>11.327375</v>
          </cell>
        </row>
        <row r="101">
          <cell r="A101" t="str">
            <v>11/16/16</v>
          </cell>
          <cell r="B101">
            <v>2176.93994140625</v>
          </cell>
          <cell r="C101">
            <v>12.681655139994101</v>
          </cell>
          <cell r="D101">
            <v>10.1254804049833</v>
          </cell>
          <cell r="E101">
            <v>12.348233854185001</v>
          </cell>
          <cell r="F101">
            <v>10.328079524351301</v>
          </cell>
          <cell r="G101">
            <v>11.670375</v>
          </cell>
        </row>
        <row r="102">
          <cell r="A102" t="str">
            <v>11/15/16</v>
          </cell>
          <cell r="B102">
            <v>2180.38989257813</v>
          </cell>
          <cell r="C102">
            <v>13.214522216610799</v>
          </cell>
          <cell r="D102">
            <v>10.1094907218937</v>
          </cell>
          <cell r="E102">
            <v>12.3534628523955</v>
          </cell>
          <cell r="F102">
            <v>10.6792797081927</v>
          </cell>
          <cell r="G102">
            <v>11.473125</v>
          </cell>
        </row>
        <row r="103">
          <cell r="A103" t="str">
            <v>11/14/16</v>
          </cell>
          <cell r="B103">
            <v>2164.19995117188</v>
          </cell>
          <cell r="C103">
            <v>14.2267038033521</v>
          </cell>
          <cell r="D103">
            <v>9.9454394554910994</v>
          </cell>
          <cell r="E103">
            <v>12.2266996241915</v>
          </cell>
          <cell r="F103">
            <v>11.0648473145853</v>
          </cell>
          <cell r="G103">
            <v>12.087375</v>
          </cell>
        </row>
        <row r="104">
          <cell r="A104" t="str">
            <v>11/11/16</v>
          </cell>
          <cell r="B104">
            <v>2164.44995117188</v>
          </cell>
          <cell r="C104">
            <v>15.090310726696901</v>
          </cell>
          <cell r="D104">
            <v>10.065997741220301</v>
          </cell>
          <cell r="E104">
            <v>12.2487161344313</v>
          </cell>
          <cell r="F104">
            <v>12.5998458142346</v>
          </cell>
          <cell r="G104">
            <v>11.802375</v>
          </cell>
        </row>
        <row r="105">
          <cell r="A105" t="str">
            <v>11/10/16</v>
          </cell>
          <cell r="B105">
            <v>2167.47998046875</v>
          </cell>
          <cell r="C105">
            <v>15.0127062277958</v>
          </cell>
          <cell r="D105">
            <v>10.106428991376999</v>
          </cell>
          <cell r="E105">
            <v>12.2853914975202</v>
          </cell>
          <cell r="F105">
            <v>12.772401627701001</v>
          </cell>
          <cell r="G105">
            <v>12.2228125</v>
          </cell>
        </row>
        <row r="106">
          <cell r="A106" t="str">
            <v>11/09/16</v>
          </cell>
          <cell r="B106">
            <v>2163.26000976563</v>
          </cell>
          <cell r="C106">
            <v>15.2762954994085</v>
          </cell>
          <cell r="D106">
            <v>10.3699148086327</v>
          </cell>
          <cell r="E106">
            <v>12.276561320099599</v>
          </cell>
          <cell r="F106">
            <v>12.774073500358901</v>
          </cell>
          <cell r="G106">
            <v>11.856125</v>
          </cell>
        </row>
        <row r="107">
          <cell r="A107" t="str">
            <v>11/08/16</v>
          </cell>
          <cell r="B107">
            <v>2139.56005859375</v>
          </cell>
          <cell r="C107">
            <v>14.282136574486101</v>
          </cell>
          <cell r="D107">
            <v>10.188935485145301</v>
          </cell>
          <cell r="E107">
            <v>12.0059833169587</v>
          </cell>
          <cell r="F107">
            <v>12.660537923481501</v>
          </cell>
          <cell r="G107">
            <v>14.772187499999999</v>
          </cell>
        </row>
        <row r="108">
          <cell r="A108" t="str">
            <v>11/07/16</v>
          </cell>
          <cell r="B108">
            <v>2131.52001953125</v>
          </cell>
          <cell r="C108">
            <v>14.1169421370463</v>
          </cell>
          <cell r="D108">
            <v>10.2579490321327</v>
          </cell>
          <cell r="E108">
            <v>11.972157528619601</v>
          </cell>
          <cell r="F108">
            <v>12.6796266045463</v>
          </cell>
          <cell r="G108">
            <v>15.127124999999999</v>
          </cell>
        </row>
        <row r="109">
          <cell r="A109" t="str">
            <v>11/04/16</v>
          </cell>
          <cell r="B109">
            <v>2085.17993164063</v>
          </cell>
          <cell r="C109">
            <v>3.5812173134958201</v>
          </cell>
          <cell r="D109">
            <v>7.8804160516927704</v>
          </cell>
          <cell r="E109">
            <v>10.839052858797899</v>
          </cell>
          <cell r="F109">
            <v>12.1842213188052</v>
          </cell>
          <cell r="G109">
            <v>18.494375000000002</v>
          </cell>
        </row>
        <row r="110">
          <cell r="A110" t="str">
            <v>11/03/16</v>
          </cell>
          <cell r="B110">
            <v>2088.65991210938</v>
          </cell>
          <cell r="C110">
            <v>5.6733267344270697</v>
          </cell>
          <cell r="D110">
            <v>8.2044007240315509</v>
          </cell>
          <cell r="E110">
            <v>10.838694554490599</v>
          </cell>
          <cell r="F110">
            <v>12.1912281740843</v>
          </cell>
          <cell r="G110">
            <v>18.0241875</v>
          </cell>
        </row>
        <row r="111">
          <cell r="A111" t="str">
            <v>11/02/16</v>
          </cell>
          <cell r="B111">
            <v>2097.93994140625</v>
          </cell>
          <cell r="C111">
            <v>5.7372553802968698</v>
          </cell>
          <cell r="D111">
            <v>8.2615379106285705</v>
          </cell>
          <cell r="E111">
            <v>10.806026202725601</v>
          </cell>
          <cell r="F111">
            <v>12.1729799272278</v>
          </cell>
          <cell r="G111">
            <v>16.734375</v>
          </cell>
        </row>
        <row r="112">
          <cell r="A112" t="str">
            <v>11/01/16</v>
          </cell>
          <cell r="B112">
            <v>2111.71997070313</v>
          </cell>
          <cell r="C112">
            <v>5.1266472588990597</v>
          </cell>
          <cell r="D112">
            <v>8.4095130569036698</v>
          </cell>
          <cell r="E112">
            <v>10.7724487447095</v>
          </cell>
          <cell r="F112">
            <v>12.1283421101116</v>
          </cell>
          <cell r="G112">
            <v>15.725</v>
          </cell>
        </row>
        <row r="113">
          <cell r="A113" t="str">
            <v>10/31/16</v>
          </cell>
          <cell r="B113">
            <v>2126.14990234375</v>
          </cell>
          <cell r="C113">
            <v>4.4488050814423801</v>
          </cell>
          <cell r="D113">
            <v>8.8928358801827194</v>
          </cell>
          <cell r="E113">
            <v>10.692624280214901</v>
          </cell>
          <cell r="F113">
            <v>12.1506579476551</v>
          </cell>
          <cell r="G113">
            <v>14.543125</v>
          </cell>
        </row>
        <row r="114">
          <cell r="A114" t="str">
            <v>10/28/16</v>
          </cell>
          <cell r="B114">
            <v>2126.40991210938</v>
          </cell>
          <cell r="C114">
            <v>5.7863092596778802</v>
          </cell>
          <cell r="D114">
            <v>8.8941605816964504</v>
          </cell>
          <cell r="E114">
            <v>10.692184854044701</v>
          </cell>
          <cell r="F114">
            <v>12.244978478249401</v>
          </cell>
          <cell r="G114">
            <v>13.719374999999999</v>
          </cell>
        </row>
        <row r="115">
          <cell r="A115" t="str">
            <v>10/27/16</v>
          </cell>
          <cell r="B115">
            <v>2133.0400390625</v>
          </cell>
          <cell r="C115">
            <v>5.7741078434763899</v>
          </cell>
          <cell r="D115">
            <v>8.8483685086777406</v>
          </cell>
          <cell r="E115">
            <v>10.677351793155101</v>
          </cell>
          <cell r="F115">
            <v>12.237499741149</v>
          </cell>
          <cell r="G115">
            <v>13.1358125</v>
          </cell>
        </row>
        <row r="116">
          <cell r="A116" t="str">
            <v>10/26/16</v>
          </cell>
          <cell r="B116">
            <v>2139.42993164063</v>
          </cell>
          <cell r="C116">
            <v>5.48370925178686</v>
          </cell>
          <cell r="D116">
            <v>8.8754010705922894</v>
          </cell>
          <cell r="E116">
            <v>10.6789326132401</v>
          </cell>
          <cell r="F116">
            <v>12.238298045980001</v>
          </cell>
          <cell r="G116">
            <v>12.373125</v>
          </cell>
        </row>
        <row r="117">
          <cell r="A117" t="str">
            <v>10/25/16</v>
          </cell>
          <cell r="B117">
            <v>2143.15991210938</v>
          </cell>
          <cell r="C117">
            <v>5.6979160411629204</v>
          </cell>
          <cell r="D117">
            <v>9.3656756801271399</v>
          </cell>
          <cell r="E117">
            <v>10.68679747587</v>
          </cell>
          <cell r="F117">
            <v>12.2358565456551</v>
          </cell>
          <cell r="G117">
            <v>11.6516875</v>
          </cell>
        </row>
        <row r="118">
          <cell r="A118" t="str">
            <v>10/24/16</v>
          </cell>
          <cell r="B118">
            <v>2151.330078125</v>
          </cell>
          <cell r="C118">
            <v>5.1612018880128403</v>
          </cell>
          <cell r="D118">
            <v>9.2845366852611892</v>
          </cell>
          <cell r="E118">
            <v>10.7235647382973</v>
          </cell>
          <cell r="F118">
            <v>12.242185708285</v>
          </cell>
          <cell r="G118">
            <v>11.079124999999999</v>
          </cell>
        </row>
        <row r="119">
          <cell r="A119" t="str">
            <v>10/21/16</v>
          </cell>
          <cell r="B119">
            <v>2141.15991210938</v>
          </cell>
          <cell r="C119">
            <v>8.2492411970730402</v>
          </cell>
          <cell r="D119">
            <v>10.2489309502109</v>
          </cell>
          <cell r="E119">
            <v>10.682631471943299</v>
          </cell>
          <cell r="F119">
            <v>12.2305372894764</v>
          </cell>
          <cell r="G119">
            <v>11.470625</v>
          </cell>
        </row>
        <row r="120">
          <cell r="A120" t="str">
            <v>10/20/16</v>
          </cell>
          <cell r="B120">
            <v>2141.34008789063</v>
          </cell>
          <cell r="C120">
            <v>8.8120863602667203</v>
          </cell>
          <cell r="D120">
            <v>11.1734472682293</v>
          </cell>
          <cell r="E120">
            <v>10.682733909135999</v>
          </cell>
          <cell r="F120">
            <v>12.237988319020401</v>
          </cell>
          <cell r="G120">
            <v>11.904187500000001</v>
          </cell>
        </row>
        <row r="121">
          <cell r="A121" t="str">
            <v>10/19/16</v>
          </cell>
          <cell r="B121">
            <v>2144.2900390625</v>
          </cell>
          <cell r="C121">
            <v>8.9205120318266307</v>
          </cell>
          <cell r="D121">
            <v>13.457326705856101</v>
          </cell>
          <cell r="E121">
            <v>10.7453527988978</v>
          </cell>
          <cell r="F121">
            <v>12.236160998713901</v>
          </cell>
          <cell r="G121">
            <v>12.610374999999999</v>
          </cell>
        </row>
        <row r="122">
          <cell r="A122" t="str">
            <v>10/18/16</v>
          </cell>
          <cell r="B122">
            <v>2139.60009765625</v>
          </cell>
          <cell r="C122">
            <v>8.7774072295925105</v>
          </cell>
          <cell r="D122">
            <v>13.4375636797882</v>
          </cell>
          <cell r="E122">
            <v>10.745179453246999</v>
          </cell>
          <cell r="F122">
            <v>12.2334979194792</v>
          </cell>
          <cell r="G122">
            <v>13.2858125</v>
          </cell>
        </row>
        <row r="123">
          <cell r="A123" t="str">
            <v>10/17/16</v>
          </cell>
          <cell r="B123">
            <v>2126.5</v>
          </cell>
          <cell r="C123">
            <v>8.3295148120132492</v>
          </cell>
          <cell r="D123">
            <v>13.2692970455098</v>
          </cell>
          <cell r="E123">
            <v>10.636702554685501</v>
          </cell>
          <cell r="F123">
            <v>12.2131667930263</v>
          </cell>
          <cell r="G123">
            <v>14.2348125</v>
          </cell>
        </row>
        <row r="124">
          <cell r="A124" t="str">
            <v>10/14/16</v>
          </cell>
          <cell r="B124">
            <v>2132.97998046875</v>
          </cell>
          <cell r="C124">
            <v>8.52639150916416</v>
          </cell>
          <cell r="D124">
            <v>13.3039077859593</v>
          </cell>
          <cell r="E124">
            <v>10.6205841487958</v>
          </cell>
          <cell r="F124">
            <v>12.201993284120601</v>
          </cell>
          <cell r="G124">
            <v>14.0458125</v>
          </cell>
        </row>
        <row r="125">
          <cell r="A125" t="str">
            <v>10/13/16</v>
          </cell>
          <cell r="B125">
            <v>2132.55004882813</v>
          </cell>
          <cell r="C125">
            <v>8.5104070872148192</v>
          </cell>
          <cell r="D125">
            <v>13.3838769630794</v>
          </cell>
          <cell r="E125">
            <v>10.8222010234838</v>
          </cell>
          <cell r="F125">
            <v>12.250891662765699</v>
          </cell>
          <cell r="G125">
            <v>14.6868125</v>
          </cell>
        </row>
        <row r="126">
          <cell r="A126" t="str">
            <v>10/12/16</v>
          </cell>
          <cell r="B126">
            <v>2139.17993164063</v>
          </cell>
          <cell r="C126">
            <v>9.9302393844690204</v>
          </cell>
          <cell r="D126">
            <v>13.362364741177</v>
          </cell>
          <cell r="E126">
            <v>10.8026204776501</v>
          </cell>
          <cell r="F126">
            <v>12.4262938946838</v>
          </cell>
          <cell r="G126">
            <v>13.993</v>
          </cell>
        </row>
        <row r="127">
          <cell r="A127" t="str">
            <v>10/11/16</v>
          </cell>
          <cell r="B127">
            <v>2136.72998046875</v>
          </cell>
          <cell r="C127">
            <v>10.8843315779964</v>
          </cell>
          <cell r="D127">
            <v>13.363521668547101</v>
          </cell>
          <cell r="E127">
            <v>10.825970079556701</v>
          </cell>
          <cell r="F127">
            <v>12.432466181382701</v>
          </cell>
          <cell r="G127">
            <v>14.077624999999999</v>
          </cell>
        </row>
      </sheetData>
      <sheetData sheetId="2">
        <row r="2">
          <cell r="A2" t="str">
            <v>04/11/17</v>
          </cell>
          <cell r="B2">
            <v>39.044998168945298</v>
          </cell>
          <cell r="C2">
            <v>5.9638301166727103</v>
          </cell>
          <cell r="D2">
            <v>16.9158728005116</v>
          </cell>
        </row>
        <row r="3">
          <cell r="A3" t="str">
            <v>04/10/17</v>
          </cell>
          <cell r="B3">
            <v>39.209999084472699</v>
          </cell>
          <cell r="C3">
            <v>6.2154251281661104</v>
          </cell>
          <cell r="D3">
            <v>16.329687499999999</v>
          </cell>
        </row>
        <row r="4">
          <cell r="A4" t="str">
            <v>04/07/17</v>
          </cell>
          <cell r="B4">
            <v>39.369998931884801</v>
          </cell>
          <cell r="C4">
            <v>6.4453269495946603</v>
          </cell>
          <cell r="D4">
            <v>15.874874999999999</v>
          </cell>
        </row>
        <row r="5">
          <cell r="A5" t="str">
            <v>04/06/17</v>
          </cell>
          <cell r="B5">
            <v>39.439998626708999</v>
          </cell>
          <cell r="C5">
            <v>6.5094008447973701</v>
          </cell>
          <cell r="D5">
            <v>14.965875</v>
          </cell>
        </row>
        <row r="6">
          <cell r="A6" t="str">
            <v>04/05/17</v>
          </cell>
          <cell r="B6">
            <v>39.509998321533203</v>
          </cell>
          <cell r="C6">
            <v>6.7553121841999904</v>
          </cell>
          <cell r="D6">
            <v>15.304375</v>
          </cell>
        </row>
        <row r="7">
          <cell r="A7" t="str">
            <v>04/04/17</v>
          </cell>
          <cell r="B7">
            <v>39.630001068115199</v>
          </cell>
          <cell r="C7">
            <v>6.5934804249975398</v>
          </cell>
          <cell r="D7">
            <v>15.1228125</v>
          </cell>
        </row>
        <row r="8">
          <cell r="A8" t="str">
            <v>04/03/17</v>
          </cell>
          <cell r="B8">
            <v>39.610000610351598</v>
          </cell>
          <cell r="C8">
            <v>7.1241075224486403</v>
          </cell>
          <cell r="D8">
            <v>14.798375</v>
          </cell>
        </row>
        <row r="9">
          <cell r="A9" t="str">
            <v>03/31/17</v>
          </cell>
          <cell r="B9">
            <v>39.389999389648402</v>
          </cell>
          <cell r="C9">
            <v>8.8994788690018005</v>
          </cell>
          <cell r="D9">
            <v>14.2131875</v>
          </cell>
        </row>
        <row r="10">
          <cell r="A10" t="str">
            <v>03/30/17</v>
          </cell>
          <cell r="B10">
            <v>39.669998168945298</v>
          </cell>
          <cell r="C10">
            <v>10.986186132573099</v>
          </cell>
          <cell r="D10">
            <v>14.567</v>
          </cell>
        </row>
        <row r="11">
          <cell r="A11" t="str">
            <v>03/29/17</v>
          </cell>
          <cell r="B11">
            <v>39.880001068115199</v>
          </cell>
          <cell r="C11">
            <v>10.538449277350599</v>
          </cell>
          <cell r="D11">
            <v>14.672812499999999</v>
          </cell>
        </row>
        <row r="12">
          <cell r="A12" t="str">
            <v>03/28/17</v>
          </cell>
          <cell r="B12">
            <v>39.810001373291001</v>
          </cell>
          <cell r="C12">
            <v>10.9039268205381</v>
          </cell>
          <cell r="D12">
            <v>15.5506875</v>
          </cell>
        </row>
        <row r="13">
          <cell r="A13" t="str">
            <v>03/27/17</v>
          </cell>
          <cell r="B13">
            <v>39.700000762939503</v>
          </cell>
          <cell r="C13">
            <v>17.100628311063801</v>
          </cell>
          <cell r="D13">
            <v>16.299312499999999</v>
          </cell>
        </row>
        <row r="14">
          <cell r="A14" t="str">
            <v>03/24/17</v>
          </cell>
          <cell r="B14">
            <v>39.810001373291001</v>
          </cell>
          <cell r="C14">
            <v>17.545258738029201</v>
          </cell>
          <cell r="D14">
            <v>16.0565</v>
          </cell>
        </row>
        <row r="15">
          <cell r="A15" t="str">
            <v>03/23/17</v>
          </cell>
          <cell r="B15">
            <v>39.709999084472699</v>
          </cell>
          <cell r="C15">
            <v>18.355569039164401</v>
          </cell>
          <cell r="D15">
            <v>16.506374999999998</v>
          </cell>
        </row>
        <row r="16">
          <cell r="A16" t="str">
            <v>03/22/17</v>
          </cell>
          <cell r="B16">
            <v>39.700000762939503</v>
          </cell>
          <cell r="C16">
            <v>18.397179700292501</v>
          </cell>
          <cell r="D16">
            <v>15.9731875</v>
          </cell>
        </row>
        <row r="17">
          <cell r="A17" t="str">
            <v>03/21/17</v>
          </cell>
          <cell r="B17">
            <v>39.509998321533203</v>
          </cell>
          <cell r="C17">
            <v>19.8977801525511</v>
          </cell>
          <cell r="D17">
            <v>16.385187500000001</v>
          </cell>
        </row>
        <row r="18">
          <cell r="A18" t="str">
            <v>03/20/17</v>
          </cell>
          <cell r="B18">
            <v>39.985000610351598</v>
          </cell>
          <cell r="C18">
            <v>19.256208751514201</v>
          </cell>
          <cell r="D18">
            <v>14.577</v>
          </cell>
        </row>
        <row r="19">
          <cell r="A19" t="str">
            <v>03/17/17</v>
          </cell>
          <cell r="B19">
            <v>39.490001678466797</v>
          </cell>
          <cell r="C19">
            <v>18.777160046866999</v>
          </cell>
          <cell r="D19">
            <v>15.705500000000001</v>
          </cell>
        </row>
        <row r="20">
          <cell r="A20" t="str">
            <v>03/16/17</v>
          </cell>
          <cell r="B20">
            <v>39.560001373291001</v>
          </cell>
          <cell r="C20">
            <v>18.6010974904416</v>
          </cell>
          <cell r="D20">
            <v>15.413375</v>
          </cell>
        </row>
        <row r="21">
          <cell r="A21" t="str">
            <v>03/15/17</v>
          </cell>
          <cell r="B21">
            <v>39.319999694824197</v>
          </cell>
          <cell r="C21">
            <v>18.6775526488472</v>
          </cell>
          <cell r="D21">
            <v>15.326000000000001</v>
          </cell>
        </row>
        <row r="22">
          <cell r="A22" t="str">
            <v>03/14/17</v>
          </cell>
          <cell r="B22">
            <v>38.319999694824197</v>
          </cell>
          <cell r="C22">
            <v>16.826926561501899</v>
          </cell>
          <cell r="D22">
            <v>15.7741875</v>
          </cell>
        </row>
        <row r="23">
          <cell r="A23" t="str">
            <v>03/13/17</v>
          </cell>
          <cell r="B23">
            <v>38.540000915527301</v>
          </cell>
          <cell r="C23">
            <v>18.543800372321101</v>
          </cell>
          <cell r="D23">
            <v>16.0041875</v>
          </cell>
        </row>
        <row r="24">
          <cell r="A24" t="str">
            <v>03/10/17</v>
          </cell>
          <cell r="B24">
            <v>38.009998321533203</v>
          </cell>
          <cell r="C24">
            <v>17.790738791995199</v>
          </cell>
          <cell r="D24">
            <v>15.2538125</v>
          </cell>
        </row>
        <row r="25">
          <cell r="A25" t="str">
            <v>03/09/17</v>
          </cell>
          <cell r="B25">
            <v>37.590000152587898</v>
          </cell>
          <cell r="C25">
            <v>16.211627462939902</v>
          </cell>
          <cell r="D25">
            <v>16.446375</v>
          </cell>
        </row>
        <row r="26">
          <cell r="A26" t="str">
            <v>03/08/17</v>
          </cell>
          <cell r="B26">
            <v>37.889999389648402</v>
          </cell>
          <cell r="C26">
            <v>16.7620730819357</v>
          </cell>
          <cell r="D26">
            <v>15.698499999999999</v>
          </cell>
        </row>
        <row r="27">
          <cell r="A27" t="str">
            <v>03/07/17</v>
          </cell>
          <cell r="B27">
            <v>38.25</v>
          </cell>
          <cell r="C27">
            <v>16.361380140866899</v>
          </cell>
          <cell r="D27">
            <v>14.639125</v>
          </cell>
        </row>
        <row r="28">
          <cell r="A28" t="str">
            <v>03/06/17</v>
          </cell>
          <cell r="B28">
            <v>38.209999084472699</v>
          </cell>
          <cell r="C28">
            <v>16.519182234437501</v>
          </cell>
          <cell r="D28">
            <v>15.555624999999999</v>
          </cell>
        </row>
        <row r="29">
          <cell r="A29" t="str">
            <v>03/03/17</v>
          </cell>
          <cell r="B29">
            <v>38.189998626708999</v>
          </cell>
          <cell r="C29">
            <v>17.8620842074405</v>
          </cell>
          <cell r="D29">
            <v>15.713312500000001</v>
          </cell>
        </row>
        <row r="30">
          <cell r="A30" t="str">
            <v>03/02/17</v>
          </cell>
          <cell r="B30">
            <v>37.900001525878899</v>
          </cell>
          <cell r="C30">
            <v>17.214401281845301</v>
          </cell>
          <cell r="D30">
            <v>16.943312500000001</v>
          </cell>
        </row>
        <row r="31">
          <cell r="A31" t="str">
            <v>03/01/17</v>
          </cell>
          <cell r="B31">
            <v>38.580001831054702</v>
          </cell>
          <cell r="C31">
            <v>14.4215335195912</v>
          </cell>
          <cell r="D31">
            <v>16.266625000000001</v>
          </cell>
        </row>
        <row r="32">
          <cell r="A32" t="str">
            <v>02/28/17</v>
          </cell>
          <cell r="B32">
            <v>37.990001678466797</v>
          </cell>
          <cell r="C32">
            <v>12.179960370142201</v>
          </cell>
          <cell r="D32">
            <v>16.672875000000001</v>
          </cell>
        </row>
        <row r="33">
          <cell r="A33" t="str">
            <v>02/27/17</v>
          </cell>
          <cell r="B33">
            <v>38.360000610351598</v>
          </cell>
          <cell r="C33">
            <v>11.0422609464697</v>
          </cell>
          <cell r="D33">
            <v>15.496499999999999</v>
          </cell>
        </row>
        <row r="34">
          <cell r="A34" t="str">
            <v>02/24/17</v>
          </cell>
          <cell r="B34">
            <v>38.4799995422363</v>
          </cell>
          <cell r="C34">
            <v>10.968354251302999</v>
          </cell>
          <cell r="D34">
            <v>15.274125</v>
          </cell>
        </row>
        <row r="35">
          <cell r="A35" t="str">
            <v>02/23/17</v>
          </cell>
          <cell r="B35">
            <v>38.939998626708999</v>
          </cell>
          <cell r="C35">
            <v>8.6915085818663602</v>
          </cell>
          <cell r="D35">
            <v>14.2476875</v>
          </cell>
        </row>
        <row r="36">
          <cell r="A36" t="str">
            <v>02/22/17</v>
          </cell>
          <cell r="B36">
            <v>38.930000305175803</v>
          </cell>
          <cell r="C36">
            <v>8.5388982522320394</v>
          </cell>
          <cell r="D36">
            <v>14.471125000000001</v>
          </cell>
        </row>
        <row r="37">
          <cell r="A37" t="str">
            <v>02/21/17</v>
          </cell>
          <cell r="B37">
            <v>38.810001373291001</v>
          </cell>
          <cell r="C37">
            <v>8.6384537117526499</v>
          </cell>
          <cell r="D37">
            <v>14.394125000000001</v>
          </cell>
        </row>
        <row r="38">
          <cell r="A38" t="str">
            <v>02/17/17</v>
          </cell>
          <cell r="B38">
            <v>38.389999389648402</v>
          </cell>
          <cell r="C38">
            <v>8.7024393667674804</v>
          </cell>
          <cell r="D38">
            <v>13.415687500000001</v>
          </cell>
        </row>
        <row r="39">
          <cell r="A39" t="str">
            <v>02/16/17</v>
          </cell>
          <cell r="B39">
            <v>38.549999237060497</v>
          </cell>
          <cell r="C39">
            <v>8.3301708310190907</v>
          </cell>
          <cell r="D39">
            <v>14.265812499999999</v>
          </cell>
        </row>
        <row r="40">
          <cell r="A40" t="str">
            <v>02/15/17</v>
          </cell>
          <cell r="B40">
            <v>38.689998626708999</v>
          </cell>
          <cell r="C40">
            <v>7.6869853950403098</v>
          </cell>
          <cell r="D40">
            <v>14.305312499999999</v>
          </cell>
        </row>
        <row r="41">
          <cell r="A41" t="str">
            <v>02/14/17</v>
          </cell>
          <cell r="B41">
            <v>38.380001068115199</v>
          </cell>
          <cell r="C41">
            <v>7.2001574075648698</v>
          </cell>
          <cell r="D41">
            <v>13.962125</v>
          </cell>
        </row>
        <row r="42">
          <cell r="A42" t="str">
            <v>02/13/17</v>
          </cell>
          <cell r="B42">
            <v>38.340000152587898</v>
          </cell>
          <cell r="C42">
            <v>7.2498025168455698</v>
          </cell>
          <cell r="D42">
            <v>14.601000000000001</v>
          </cell>
        </row>
        <row r="43">
          <cell r="A43" t="str">
            <v>02/10/17</v>
          </cell>
          <cell r="B43">
            <v>38.220001220703097</v>
          </cell>
          <cell r="C43">
            <v>7.2701387202827901</v>
          </cell>
          <cell r="D43">
            <v>13.756625</v>
          </cell>
        </row>
        <row r="44">
          <cell r="A44" t="str">
            <v>02/09/17</v>
          </cell>
          <cell r="B44">
            <v>37.869998931884801</v>
          </cell>
          <cell r="C44">
            <v>7.3118779802271501</v>
          </cell>
          <cell r="D44">
            <v>14.394875000000001</v>
          </cell>
        </row>
        <row r="45">
          <cell r="A45" t="str">
            <v>02/08/17</v>
          </cell>
          <cell r="B45">
            <v>37.700000762939503</v>
          </cell>
          <cell r="C45">
            <v>7.03105131504359</v>
          </cell>
          <cell r="D45">
            <v>14.802312499999999</v>
          </cell>
        </row>
        <row r="46">
          <cell r="A46" t="str">
            <v>02/07/17</v>
          </cell>
          <cell r="B46">
            <v>37.470001220703097</v>
          </cell>
          <cell r="C46">
            <v>6.6687018422226503</v>
          </cell>
          <cell r="D46">
            <v>14.724625</v>
          </cell>
        </row>
        <row r="47">
          <cell r="A47" t="str">
            <v>02/06/17</v>
          </cell>
          <cell r="B47">
            <v>37.659999847412102</v>
          </cell>
          <cell r="C47">
            <v>8.36445648393887</v>
          </cell>
          <cell r="D47">
            <v>14.132187500000001</v>
          </cell>
        </row>
        <row r="48">
          <cell r="A48" t="str">
            <v>02/03/17</v>
          </cell>
          <cell r="B48">
            <v>37.75</v>
          </cell>
          <cell r="C48">
            <v>8.3763591967607791</v>
          </cell>
          <cell r="D48">
            <v>13.573874999999999</v>
          </cell>
        </row>
        <row r="49">
          <cell r="A49" t="str">
            <v>02/02/17</v>
          </cell>
          <cell r="B49">
            <v>37.5200004577637</v>
          </cell>
          <cell r="C49">
            <v>10.6116364039509</v>
          </cell>
          <cell r="D49">
            <v>14.715375</v>
          </cell>
        </row>
        <row r="50">
          <cell r="A50" t="str">
            <v>02/01/17</v>
          </cell>
          <cell r="B50">
            <v>37.360000610351598</v>
          </cell>
          <cell r="C50">
            <v>10.6171772713293</v>
          </cell>
          <cell r="D50">
            <v>15.4336875</v>
          </cell>
        </row>
        <row r="51">
          <cell r="A51" t="str">
            <v>01/31/17</v>
          </cell>
          <cell r="B51">
            <v>37.340000152587898</v>
          </cell>
          <cell r="C51">
            <v>11.0536100314048</v>
          </cell>
          <cell r="D51">
            <v>15.6771875</v>
          </cell>
        </row>
        <row r="52">
          <cell r="A52" t="str">
            <v>01/30/17</v>
          </cell>
          <cell r="B52">
            <v>37.2700004577637</v>
          </cell>
          <cell r="C52">
            <v>11.8940999120416</v>
          </cell>
          <cell r="D52">
            <v>15.615500000000001</v>
          </cell>
        </row>
        <row r="53">
          <cell r="A53" t="str">
            <v>01/27/17</v>
          </cell>
          <cell r="B53">
            <v>37.470001220703097</v>
          </cell>
          <cell r="C53">
            <v>11.2113524569499</v>
          </cell>
          <cell r="D53">
            <v>14.147</v>
          </cell>
        </row>
        <row r="54">
          <cell r="A54" t="str">
            <v>01/26/17</v>
          </cell>
          <cell r="B54">
            <v>37.439998626708999</v>
          </cell>
          <cell r="C54">
            <v>11.318101641375801</v>
          </cell>
          <cell r="D54">
            <v>14.826000000000001</v>
          </cell>
        </row>
        <row r="55">
          <cell r="A55" t="str">
            <v>01/25/17</v>
          </cell>
          <cell r="B55">
            <v>37.599998474121101</v>
          </cell>
          <cell r="C55">
            <v>10.650029643447301</v>
          </cell>
          <cell r="D55">
            <v>14.686500000000001</v>
          </cell>
        </row>
        <row r="56">
          <cell r="A56" t="str">
            <v>01/24/17</v>
          </cell>
          <cell r="B56">
            <v>37.189998626708999</v>
          </cell>
          <cell r="C56">
            <v>10.865736442841399</v>
          </cell>
          <cell r="D56">
            <v>14.974</v>
          </cell>
        </row>
        <row r="57">
          <cell r="A57" t="str">
            <v>01/23/17</v>
          </cell>
          <cell r="B57">
            <v>36.959999084472699</v>
          </cell>
          <cell r="C57">
            <v>10.834537100700199</v>
          </cell>
          <cell r="D57">
            <v>15.047499999999999</v>
          </cell>
        </row>
        <row r="58">
          <cell r="A58" t="str">
            <v>01/20/17</v>
          </cell>
          <cell r="B58">
            <v>36.419998168945298</v>
          </cell>
          <cell r="C58">
            <v>8.4171757025783798</v>
          </cell>
          <cell r="D58">
            <v>14.8746875</v>
          </cell>
        </row>
        <row r="59">
          <cell r="A59" t="str">
            <v>01/19/17</v>
          </cell>
          <cell r="B59">
            <v>36.349998474121101</v>
          </cell>
          <cell r="C59">
            <v>8.93192009203959</v>
          </cell>
          <cell r="D59">
            <v>16.539000000000001</v>
          </cell>
        </row>
        <row r="60">
          <cell r="A60" t="str">
            <v>01/18/17</v>
          </cell>
          <cell r="B60">
            <v>36.459999084472699</v>
          </cell>
          <cell r="C60">
            <v>10.050641314277</v>
          </cell>
          <cell r="D60">
            <v>16.274312500000001</v>
          </cell>
        </row>
        <row r="61">
          <cell r="A61" t="str">
            <v>01/17/17</v>
          </cell>
          <cell r="B61">
            <v>36.659999847412102</v>
          </cell>
          <cell r="C61">
            <v>9.1644373489425597</v>
          </cell>
          <cell r="D61">
            <v>16.919374999999999</v>
          </cell>
        </row>
        <row r="62">
          <cell r="A62" t="str">
            <v>01/13/17</v>
          </cell>
          <cell r="B62">
            <v>36.680000305175803</v>
          </cell>
          <cell r="C62">
            <v>9.68276538822027</v>
          </cell>
          <cell r="D62">
            <v>16.396312500000001</v>
          </cell>
        </row>
        <row r="63">
          <cell r="A63" t="str">
            <v>01/12/17</v>
          </cell>
          <cell r="B63">
            <v>36.709999084472699</v>
          </cell>
          <cell r="C63">
            <v>11.391054672541101</v>
          </cell>
          <cell r="D63">
            <v>17.374312499999998</v>
          </cell>
        </row>
        <row r="64">
          <cell r="A64" t="str">
            <v>01/11/17</v>
          </cell>
          <cell r="B64">
            <v>36.549999237060497</v>
          </cell>
          <cell r="C64">
            <v>13.039130864955499</v>
          </cell>
          <cell r="D64">
            <v>17.195187499999999</v>
          </cell>
        </row>
        <row r="65">
          <cell r="A65" t="str">
            <v>01/10/17</v>
          </cell>
          <cell r="B65">
            <v>36.119998931884801</v>
          </cell>
          <cell r="C65">
            <v>12.589168646474899</v>
          </cell>
          <cell r="D65">
            <v>17.381625</v>
          </cell>
        </row>
        <row r="66">
          <cell r="A66" t="str">
            <v>01/09/17</v>
          </cell>
          <cell r="B66">
            <v>35.909999847412102</v>
          </cell>
          <cell r="C66">
            <v>12.594624827363701</v>
          </cell>
          <cell r="D66">
            <v>17.372375000000002</v>
          </cell>
        </row>
        <row r="67">
          <cell r="A67" t="str">
            <v>01/06/17</v>
          </cell>
          <cell r="B67">
            <v>35.939998626708999</v>
          </cell>
          <cell r="C67">
            <v>12.061432562674099</v>
          </cell>
          <cell r="D67">
            <v>17.110375000000001</v>
          </cell>
        </row>
        <row r="68">
          <cell r="A68" t="str">
            <v>01/05/17</v>
          </cell>
          <cell r="B68">
            <v>36.090000152587898</v>
          </cell>
          <cell r="C68">
            <v>14.630004092939201</v>
          </cell>
          <cell r="D68">
            <v>17.530687499999999</v>
          </cell>
        </row>
        <row r="69">
          <cell r="A69" t="str">
            <v>01/04/17</v>
          </cell>
          <cell r="B69">
            <v>35.700000762939503</v>
          </cell>
          <cell r="C69">
            <v>17.759535666025499</v>
          </cell>
          <cell r="D69">
            <v>18.227625</v>
          </cell>
        </row>
        <row r="70">
          <cell r="A70" t="str">
            <v>01/03/17</v>
          </cell>
          <cell r="B70">
            <v>35.430000305175803</v>
          </cell>
          <cell r="C70">
            <v>17.480393095225701</v>
          </cell>
          <cell r="D70">
            <v>18.903312499999998</v>
          </cell>
        </row>
        <row r="71">
          <cell r="A71" t="str">
            <v>12/30/16</v>
          </cell>
          <cell r="B71">
            <v>35.009998321533203</v>
          </cell>
          <cell r="C71">
            <v>16.790488603678</v>
          </cell>
          <cell r="D71">
            <v>20.443687499999999</v>
          </cell>
        </row>
        <row r="72">
          <cell r="A72" t="str">
            <v>12/29/16</v>
          </cell>
          <cell r="B72">
            <v>35.259998321533203</v>
          </cell>
          <cell r="C72">
            <v>16.512783191304301</v>
          </cell>
          <cell r="D72">
            <v>18.5791875</v>
          </cell>
        </row>
        <row r="73">
          <cell r="A73" t="str">
            <v>12/28/16</v>
          </cell>
          <cell r="B73">
            <v>34.689998626708999</v>
          </cell>
          <cell r="C73">
            <v>13.3453686668215</v>
          </cell>
          <cell r="D73">
            <v>18.040125</v>
          </cell>
        </row>
        <row r="74">
          <cell r="A74" t="str">
            <v>12/27/16</v>
          </cell>
          <cell r="B74">
            <v>34.430000305175803</v>
          </cell>
          <cell r="C74">
            <v>18.9936865823408</v>
          </cell>
          <cell r="D74">
            <v>18.289375</v>
          </cell>
        </row>
        <row r="75">
          <cell r="A75" t="str">
            <v>12/23/16</v>
          </cell>
          <cell r="B75">
            <v>34.279998779296903</v>
          </cell>
          <cell r="C75">
            <v>20.464341547935501</v>
          </cell>
          <cell r="D75">
            <v>17.512374999999999</v>
          </cell>
        </row>
        <row r="76">
          <cell r="A76" t="str">
            <v>12/22/16</v>
          </cell>
          <cell r="B76">
            <v>34.080001831054702</v>
          </cell>
          <cell r="C76">
            <v>19.337694492853899</v>
          </cell>
          <cell r="D76">
            <v>18.818187500000001</v>
          </cell>
        </row>
        <row r="77">
          <cell r="A77" t="str">
            <v>12/21/16</v>
          </cell>
          <cell r="B77">
            <v>34.490001678466797</v>
          </cell>
          <cell r="C77">
            <v>19.0694233953928</v>
          </cell>
          <cell r="D77">
            <v>17.353375</v>
          </cell>
        </row>
        <row r="78">
          <cell r="A78" t="str">
            <v>12/20/16</v>
          </cell>
          <cell r="B78">
            <v>35.029998779296903</v>
          </cell>
          <cell r="C78">
            <v>18.7941240642607</v>
          </cell>
          <cell r="D78">
            <v>17.2636875</v>
          </cell>
        </row>
        <row r="79">
          <cell r="A79" t="str">
            <v>12/19/16</v>
          </cell>
          <cell r="B79">
            <v>34.909999847412102</v>
          </cell>
          <cell r="C79">
            <v>21.571368176782599</v>
          </cell>
          <cell r="D79">
            <v>17.809625</v>
          </cell>
        </row>
        <row r="80">
          <cell r="A80" t="str">
            <v>12/16/16</v>
          </cell>
          <cell r="B80">
            <v>35.150001525878899</v>
          </cell>
          <cell r="C80">
            <v>21.708225678001899</v>
          </cell>
          <cell r="D80">
            <v>17.8523125</v>
          </cell>
        </row>
        <row r="81">
          <cell r="A81" t="str">
            <v>12/15/16</v>
          </cell>
          <cell r="B81">
            <v>35.310001373291001</v>
          </cell>
          <cell r="C81">
            <v>22.0778663333931</v>
          </cell>
          <cell r="D81">
            <v>19.4163125</v>
          </cell>
        </row>
        <row r="82">
          <cell r="A82" t="str">
            <v>12/14/16</v>
          </cell>
          <cell r="B82">
            <v>35.25</v>
          </cell>
          <cell r="C82">
            <v>22.070827309334799</v>
          </cell>
          <cell r="D82">
            <v>20.004375</v>
          </cell>
        </row>
        <row r="83">
          <cell r="A83" t="str">
            <v>12/13/16</v>
          </cell>
          <cell r="B83">
            <v>36.330001831054702</v>
          </cell>
          <cell r="C83">
            <v>14.7893057761357</v>
          </cell>
          <cell r="D83">
            <v>17.447500000000002</v>
          </cell>
        </row>
        <row r="84">
          <cell r="A84" t="str">
            <v>12/12/16</v>
          </cell>
          <cell r="B84">
            <v>35.930000305175803</v>
          </cell>
          <cell r="C84">
            <v>13.8670914606342</v>
          </cell>
          <cell r="D84">
            <v>18.259875000000001</v>
          </cell>
        </row>
        <row r="85">
          <cell r="A85" t="str">
            <v>12/09/16</v>
          </cell>
          <cell r="B85">
            <v>36.169998168945298</v>
          </cell>
          <cell r="C85">
            <v>12.968658739940899</v>
          </cell>
          <cell r="D85">
            <v>16.684999999999999</v>
          </cell>
        </row>
        <row r="86">
          <cell r="A86" t="str">
            <v>12/08/16</v>
          </cell>
          <cell r="B86">
            <v>36.360000610351598</v>
          </cell>
          <cell r="C86">
            <v>12.1170277409748</v>
          </cell>
          <cell r="D86">
            <v>17.174499999999998</v>
          </cell>
        </row>
        <row r="87">
          <cell r="A87" t="str">
            <v>12/07/16</v>
          </cell>
          <cell r="B87">
            <v>36.200000762939503</v>
          </cell>
          <cell r="C87">
            <v>12.130147283828199</v>
          </cell>
          <cell r="D87">
            <v>16.848187500000002</v>
          </cell>
        </row>
        <row r="88">
          <cell r="A88" t="str">
            <v>12/06/16</v>
          </cell>
          <cell r="B88">
            <v>35.599998474121101</v>
          </cell>
          <cell r="C88">
            <v>11.366046130501999</v>
          </cell>
          <cell r="D88">
            <v>16.819375000000001</v>
          </cell>
        </row>
        <row r="89">
          <cell r="A89" t="str">
            <v>12/05/16</v>
          </cell>
          <cell r="B89">
            <v>35.409999847412102</v>
          </cell>
          <cell r="C89">
            <v>13.690055611853101</v>
          </cell>
          <cell r="D89">
            <v>17.898687500000001</v>
          </cell>
        </row>
        <row r="90">
          <cell r="A90" t="str">
            <v>12/02/16</v>
          </cell>
          <cell r="B90">
            <v>35.119998931884801</v>
          </cell>
          <cell r="C90">
            <v>13.961039872053</v>
          </cell>
          <cell r="D90">
            <v>19.385375</v>
          </cell>
        </row>
        <row r="91">
          <cell r="A91" t="str">
            <v>12/01/16</v>
          </cell>
          <cell r="B91">
            <v>35.080001831054702</v>
          </cell>
          <cell r="C91">
            <v>14.371300096785401</v>
          </cell>
          <cell r="D91">
            <v>19.341374999999999</v>
          </cell>
        </row>
        <row r="92">
          <cell r="A92" t="str">
            <v>11/30/16</v>
          </cell>
          <cell r="B92">
            <v>35.5</v>
          </cell>
          <cell r="C92">
            <v>12.0680928272619</v>
          </cell>
          <cell r="D92">
            <v>18.1751875</v>
          </cell>
        </row>
        <row r="93">
          <cell r="A93" t="str">
            <v>11/29/16</v>
          </cell>
          <cell r="B93">
            <v>35.439998626708999</v>
          </cell>
          <cell r="C93">
            <v>13.419541373679101</v>
          </cell>
          <cell r="D93">
            <v>19.288374999999998</v>
          </cell>
        </row>
        <row r="94">
          <cell r="A94" t="str">
            <v>11/28/16</v>
          </cell>
          <cell r="B94">
            <v>35.389999389648402</v>
          </cell>
          <cell r="C94">
            <v>16.700755712262399</v>
          </cell>
          <cell r="D94">
            <v>19.4526875</v>
          </cell>
        </row>
        <row r="95">
          <cell r="A95" t="str">
            <v>11/25/16</v>
          </cell>
          <cell r="B95">
            <v>35.25</v>
          </cell>
          <cell r="C95">
            <v>17.656797151611698</v>
          </cell>
          <cell r="D95">
            <v>18.437874999999998</v>
          </cell>
        </row>
        <row r="96">
          <cell r="A96" t="str">
            <v>11/23/16</v>
          </cell>
          <cell r="B96">
            <v>35.080001831054702</v>
          </cell>
          <cell r="C96">
            <v>20.928761060543501</v>
          </cell>
          <cell r="D96">
            <v>18.416125000000001</v>
          </cell>
        </row>
        <row r="97">
          <cell r="A97" t="str">
            <v>11/22/16</v>
          </cell>
          <cell r="B97">
            <v>35.459999084472699</v>
          </cell>
          <cell r="C97">
            <v>25.653824760121001</v>
          </cell>
          <cell r="D97">
            <v>17.442125000000001</v>
          </cell>
        </row>
        <row r="98">
          <cell r="A98" t="str">
            <v>11/21/16</v>
          </cell>
          <cell r="B98">
            <v>34.930000305175803</v>
          </cell>
          <cell r="C98">
            <v>27.832553256309499</v>
          </cell>
          <cell r="D98">
            <v>18.416</v>
          </cell>
        </row>
        <row r="99">
          <cell r="A99" t="str">
            <v>11/18/16</v>
          </cell>
          <cell r="B99">
            <v>34.590000152587898</v>
          </cell>
          <cell r="C99">
            <v>27.194795890181702</v>
          </cell>
          <cell r="D99">
            <v>19.883500000000002</v>
          </cell>
        </row>
        <row r="100">
          <cell r="A100" t="str">
            <v>11/17/16</v>
          </cell>
          <cell r="B100">
            <v>34.75</v>
          </cell>
          <cell r="C100">
            <v>36.031554334137702</v>
          </cell>
          <cell r="D100">
            <v>20.538812499999999</v>
          </cell>
        </row>
        <row r="101">
          <cell r="A101" t="str">
            <v>11/16/16</v>
          </cell>
          <cell r="B101">
            <v>34.700000762939503</v>
          </cell>
          <cell r="C101">
            <v>36.036099057153201</v>
          </cell>
          <cell r="D101">
            <v>21.825125</v>
          </cell>
        </row>
        <row r="102">
          <cell r="A102" t="str">
            <v>11/15/16</v>
          </cell>
          <cell r="B102">
            <v>34.990001678466797</v>
          </cell>
          <cell r="C102">
            <v>35.993981550385598</v>
          </cell>
          <cell r="D102">
            <v>22.3716875</v>
          </cell>
        </row>
        <row r="103">
          <cell r="A103" t="str">
            <v>11/14/16</v>
          </cell>
          <cell r="B103">
            <v>34.299999237060497</v>
          </cell>
          <cell r="C103">
            <v>32.948908643275097</v>
          </cell>
          <cell r="D103">
            <v>25.9315</v>
          </cell>
        </row>
        <row r="104">
          <cell r="A104" t="str">
            <v>11/11/16</v>
          </cell>
          <cell r="B104">
            <v>34.549999237060497</v>
          </cell>
          <cell r="C104">
            <v>32.946412125803803</v>
          </cell>
          <cell r="D104">
            <v>26.113687500000001</v>
          </cell>
        </row>
        <row r="105">
          <cell r="A105" t="str">
            <v>11/10/16</v>
          </cell>
          <cell r="B105">
            <v>35.220001220703097</v>
          </cell>
          <cell r="C105">
            <v>32.917367162172098</v>
          </cell>
          <cell r="D105">
            <v>23.974812499999999</v>
          </cell>
        </row>
        <row r="106">
          <cell r="A106" t="str">
            <v>11/09/16</v>
          </cell>
          <cell r="B106">
            <v>36.259998321533203</v>
          </cell>
          <cell r="C106">
            <v>29.6102937842671</v>
          </cell>
          <cell r="D106">
            <v>20.553999999999998</v>
          </cell>
        </row>
        <row r="107">
          <cell r="A107" t="str">
            <v>11/08/16</v>
          </cell>
          <cell r="B107">
            <v>37.470001220703097</v>
          </cell>
          <cell r="C107">
            <v>23.843403123754701</v>
          </cell>
          <cell r="D107">
            <v>26.3783125</v>
          </cell>
        </row>
        <row r="108">
          <cell r="A108" t="str">
            <v>11/07/16</v>
          </cell>
          <cell r="B108">
            <v>37.2299995422363</v>
          </cell>
          <cell r="C108">
            <v>24.159047156050999</v>
          </cell>
          <cell r="D108">
            <v>23.104500000000002</v>
          </cell>
        </row>
        <row r="109">
          <cell r="A109" t="str">
            <v>11/04/16</v>
          </cell>
          <cell r="B109">
            <v>35.930000305175803</v>
          </cell>
          <cell r="C109">
            <v>9.6273566270014808</v>
          </cell>
          <cell r="D109">
            <v>26.201812499999999</v>
          </cell>
        </row>
        <row r="110">
          <cell r="A110" t="str">
            <v>11/03/16</v>
          </cell>
          <cell r="B110">
            <v>36.299999237060497</v>
          </cell>
          <cell r="C110">
            <v>10.4327687344698</v>
          </cell>
          <cell r="D110">
            <v>26.111499999999999</v>
          </cell>
        </row>
        <row r="111">
          <cell r="A111" t="str">
            <v>11/02/16</v>
          </cell>
          <cell r="B111">
            <v>36.400001525878899</v>
          </cell>
          <cell r="C111">
            <v>10.606513683203</v>
          </cell>
          <cell r="D111">
            <v>23.307625000000002</v>
          </cell>
        </row>
        <row r="112">
          <cell r="A112" t="str">
            <v>11/01/16</v>
          </cell>
          <cell r="B112">
            <v>36.840000152587898</v>
          </cell>
          <cell r="C112">
            <v>9.3189516129165693</v>
          </cell>
          <cell r="D112">
            <v>23.376000000000001</v>
          </cell>
        </row>
        <row r="113">
          <cell r="A113" t="str">
            <v>10/31/16</v>
          </cell>
          <cell r="B113">
            <v>37.139999389648402</v>
          </cell>
          <cell r="C113">
            <v>9.7246564774714201</v>
          </cell>
          <cell r="D113">
            <v>21.274125000000002</v>
          </cell>
        </row>
        <row r="114">
          <cell r="A114" t="str">
            <v>10/28/16</v>
          </cell>
          <cell r="B114">
            <v>36.930000305175803</v>
          </cell>
          <cell r="C114">
            <v>13.6564883433914</v>
          </cell>
          <cell r="D114">
            <v>20.161874999999998</v>
          </cell>
        </row>
        <row r="115">
          <cell r="A115" t="str">
            <v>10/27/16</v>
          </cell>
          <cell r="B115">
            <v>37.080001831054702</v>
          </cell>
          <cell r="C115">
            <v>13.442506467428499</v>
          </cell>
          <cell r="D115">
            <v>20.056374999999999</v>
          </cell>
        </row>
        <row r="116">
          <cell r="A116" t="str">
            <v>10/26/16</v>
          </cell>
          <cell r="B116">
            <v>37.400001525878899</v>
          </cell>
          <cell r="C116">
            <v>12.239277781737499</v>
          </cell>
          <cell r="D116">
            <v>19.1145</v>
          </cell>
        </row>
        <row r="117">
          <cell r="A117" t="str">
            <v>10/25/16</v>
          </cell>
          <cell r="B117">
            <v>37.799999237060497</v>
          </cell>
          <cell r="C117">
            <v>11.6982789848291</v>
          </cell>
          <cell r="D117">
            <v>17.819500000000001</v>
          </cell>
        </row>
        <row r="118">
          <cell r="A118" t="str">
            <v>10/24/16</v>
          </cell>
          <cell r="B118">
            <v>37.759998321533203</v>
          </cell>
          <cell r="C118">
            <v>11.874731995670301</v>
          </cell>
          <cell r="D118">
            <v>18.215687500000001</v>
          </cell>
        </row>
        <row r="119">
          <cell r="A119" t="str">
            <v>10/21/16</v>
          </cell>
          <cell r="B119">
            <v>37.599998474121101</v>
          </cell>
          <cell r="C119">
            <v>17.7146715620562</v>
          </cell>
          <cell r="D119">
            <v>17.921812500000001</v>
          </cell>
        </row>
        <row r="120">
          <cell r="A120" t="str">
            <v>10/20/16</v>
          </cell>
          <cell r="B120">
            <v>37.610000610351598</v>
          </cell>
          <cell r="C120">
            <v>18.920099056954399</v>
          </cell>
          <cell r="D120">
            <v>18.384812499999999</v>
          </cell>
        </row>
        <row r="121">
          <cell r="A121" t="str">
            <v>10/19/16</v>
          </cell>
          <cell r="B121">
            <v>37.720001220703097</v>
          </cell>
          <cell r="C121">
            <v>19.011783986149201</v>
          </cell>
          <cell r="D121">
            <v>19.058499999999999</v>
          </cell>
        </row>
        <row r="122">
          <cell r="A122" t="str">
            <v>10/18/16</v>
          </cell>
          <cell r="B122">
            <v>37.490001678466797</v>
          </cell>
          <cell r="C122">
            <v>18.6291905447635</v>
          </cell>
          <cell r="D122">
            <v>19.8976875</v>
          </cell>
        </row>
        <row r="123">
          <cell r="A123" t="str">
            <v>10/17/16</v>
          </cell>
          <cell r="B123">
            <v>36.840000152587898</v>
          </cell>
          <cell r="C123">
            <v>17.675644257578401</v>
          </cell>
          <cell r="D123">
            <v>20.965187499999999</v>
          </cell>
        </row>
        <row r="124">
          <cell r="A124" t="str">
            <v>10/14/16</v>
          </cell>
          <cell r="B124">
            <v>36.880001068115199</v>
          </cell>
          <cell r="C124">
            <v>18.445877459161402</v>
          </cell>
          <cell r="D124">
            <v>21.910187499999999</v>
          </cell>
        </row>
        <row r="125">
          <cell r="A125" t="str">
            <v>10/13/16</v>
          </cell>
          <cell r="B125">
            <v>36.819999694824197</v>
          </cell>
          <cell r="C125">
            <v>19.0378074498438</v>
          </cell>
          <cell r="D125">
            <v>23.031375000000001</v>
          </cell>
        </row>
        <row r="126">
          <cell r="A126" t="str">
            <v>10/12/16</v>
          </cell>
          <cell r="B126">
            <v>37.150001525878899</v>
          </cell>
          <cell r="C126">
            <v>18.772435673125798</v>
          </cell>
          <cell r="D126">
            <v>22.446000000000002</v>
          </cell>
        </row>
        <row r="127">
          <cell r="A127" t="str">
            <v>10/11/16</v>
          </cell>
          <cell r="B127">
            <v>37.220001220703097</v>
          </cell>
          <cell r="C127">
            <v>20.932656197570498</v>
          </cell>
          <cell r="D127">
            <v>22.58737500000000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E2909"/>
  <sheetViews>
    <sheetView showZeros="0" workbookViewId="0">
      <selection activeCell="F13" sqref="F13"/>
    </sheetView>
  </sheetViews>
  <sheetFormatPr defaultRowHeight="14.4" x14ac:dyDescent="0.3"/>
  <cols>
    <col min="1" max="1" width="16.44140625" customWidth="1"/>
    <col min="2" max="2" width="10" style="8" customWidth="1"/>
    <col min="3" max="3" width="7.44140625" style="8" customWidth="1"/>
    <col min="4" max="4" width="15.5546875" customWidth="1"/>
    <col min="5" max="6" width="7.5546875" customWidth="1"/>
    <col min="7" max="11" width="7.109375" customWidth="1"/>
    <col min="12" max="13" width="9.33203125" customWidth="1"/>
    <col min="14" max="15" width="6.44140625" customWidth="1"/>
    <col min="17" max="17" width="9.109375" customWidth="1"/>
    <col min="19" max="19" width="10.88671875" customWidth="1"/>
  </cols>
  <sheetData>
    <row r="1" spans="1:7" x14ac:dyDescent="0.3">
      <c r="A1" s="90" t="s">
        <v>23</v>
      </c>
      <c r="B1" s="103">
        <v>1</v>
      </c>
      <c r="D1" s="82" t="s">
        <v>27</v>
      </c>
      <c r="E1" s="161">
        <f ca="1">B13</f>
        <v>0.69963392975694938</v>
      </c>
      <c r="F1" s="162"/>
    </row>
    <row r="2" spans="1:7" x14ac:dyDescent="0.3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7" x14ac:dyDescent="0.3">
      <c r="A3" s="92" t="s">
        <v>25</v>
      </c>
      <c r="B3" s="105">
        <f>B2+1</f>
        <v>253</v>
      </c>
      <c r="C3" s="124">
        <v>0.5</v>
      </c>
      <c r="D3" s="78" t="s">
        <v>94</v>
      </c>
      <c r="E3" s="122">
        <v>-1</v>
      </c>
      <c r="F3" s="123">
        <v>1</v>
      </c>
      <c r="G3" s="125">
        <v>0.5</v>
      </c>
    </row>
    <row r="4" spans="1:7" x14ac:dyDescent="0.3">
      <c r="A4" s="98" t="s">
        <v>26</v>
      </c>
      <c r="B4" s="106">
        <v>504</v>
      </c>
      <c r="C4" s="124">
        <v>0.1</v>
      </c>
      <c r="D4" s="78" t="s">
        <v>96</v>
      </c>
      <c r="E4" s="122">
        <v>-0.25</v>
      </c>
      <c r="F4" s="123">
        <v>0.25</v>
      </c>
      <c r="G4" s="125">
        <v>0.1</v>
      </c>
    </row>
    <row r="5" spans="1:7" x14ac:dyDescent="0.3">
      <c r="A5" s="90" t="s">
        <v>16</v>
      </c>
      <c r="B5" s="100" t="str">
        <f>"B"&amp;$B$1+20&amp;":B"&amp;$B$2+20</f>
        <v>B21:B272</v>
      </c>
      <c r="C5" s="124">
        <v>1.25</v>
      </c>
      <c r="D5" s="79" t="s">
        <v>95</v>
      </c>
      <c r="E5" s="120">
        <v>-2</v>
      </c>
      <c r="F5" s="121">
        <v>2</v>
      </c>
      <c r="G5" s="125">
        <v>1.25</v>
      </c>
    </row>
    <row r="6" spans="1:7" x14ac:dyDescent="0.3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7" x14ac:dyDescent="0.3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-60.669941642259268</v>
      </c>
      <c r="F7" s="67">
        <f ca="1">AVERAGE($D$273:$D$524)</f>
        <v>-59.619243716132175</v>
      </c>
    </row>
    <row r="8" spans="1:7" x14ac:dyDescent="0.3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1.8004494402106461</v>
      </c>
      <c r="F8" s="67">
        <f ca="1">STDEV($D$273:$D$524)</f>
        <v>1.8664336065175171</v>
      </c>
    </row>
    <row r="9" spans="1:7" x14ac:dyDescent="0.3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0.33429319371727728</v>
      </c>
      <c r="F9" s="68">
        <f>$B524/$B273-1</f>
        <v>-0.14462970143466458</v>
      </c>
    </row>
    <row r="10" spans="1:7" x14ac:dyDescent="0.3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6.1220950398890084E-2</v>
      </c>
      <c r="F10" s="68">
        <f>$C524/$C273-1</f>
        <v>-3.7192416296893849E-2</v>
      </c>
    </row>
    <row r="11" spans="1:7" x14ac:dyDescent="0.3">
      <c r="A11" s="90" t="s">
        <v>21</v>
      </c>
      <c r="B11" s="91">
        <f ca="1">LINEST(INDIRECT($B$5),INDIRECT($B$6),FALSE)</f>
        <v>0.15613386605667559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1.4487458398437987E-2</v>
      </c>
      <c r="F11" s="69">
        <f ca="1">((B524-B273)-$E$1*(C524-C273))/(B273+C273*ABS($E$1))</f>
        <v>-4.485728053566531E-3</v>
      </c>
    </row>
    <row r="12" spans="1:7" x14ac:dyDescent="0.3">
      <c r="A12" s="92" t="s">
        <v>30</v>
      </c>
      <c r="B12" s="93">
        <f ca="1">LINEST(INDIRECT($B$5),INDIRECT($B$6),TRUE)</f>
        <v>0.55592024342745272</v>
      </c>
      <c r="C12" s="8">
        <f ca="1">1/'epc test returns flipped 2'!B10</f>
        <v>1.7235889855118085</v>
      </c>
      <c r="D12" s="66" t="s">
        <v>81</v>
      </c>
      <c r="E12" s="59">
        <f ca="1">AA272</f>
        <v>3.0628736326472339E-2</v>
      </c>
      <c r="F12" s="70">
        <f ca="1">AA524</f>
        <v>4.3605565188437945E-2</v>
      </c>
    </row>
    <row r="13" spans="1:7" x14ac:dyDescent="0.3">
      <c r="A13" s="92" t="s">
        <v>32</v>
      </c>
      <c r="B13" s="94">
        <f ca="1">LINEST(INDIRECT($B$5),INDIRECT($B$7),TRUE)/LINEST(INDIRECT($B$6),INDIRECT($B$7),TRUE)</f>
        <v>0.69963392975694938</v>
      </c>
      <c r="C13" s="8">
        <f>1/'epc test returns flipped 2'!B11</f>
        <v>1.7966223499820337</v>
      </c>
      <c r="D13" s="66" t="s">
        <v>84</v>
      </c>
      <c r="E13" s="60">
        <f ca="1">STDEV(Z22:Z272)*SQRT(252)</f>
        <v>4.2649249744764507E-2</v>
      </c>
      <c r="F13" s="71">
        <f ca="1">STDEV(Z273:Z524)*SQRT(252)</f>
        <v>2.8810081460762013E-2</v>
      </c>
    </row>
    <row r="14" spans="1:7" x14ac:dyDescent="0.3">
      <c r="A14" s="92" t="s">
        <v>62</v>
      </c>
      <c r="B14" s="95">
        <f>(B272-B21)/(C272-C21)</f>
        <v>0.90439093484419208</v>
      </c>
      <c r="C14" s="8">
        <f>1/'epc test returns flipped 2'!B12</f>
        <v>-0.57142857142856451</v>
      </c>
      <c r="D14" s="66" t="s">
        <v>85</v>
      </c>
      <c r="E14" s="126">
        <f ca="1">SQRT(252)*AVERAGE(Z22:Z272)/STDEV(Z22:Z272)</f>
        <v>0.7315112882247834</v>
      </c>
      <c r="F14" s="127">
        <f ca="1">SQRT(252)*AVERAGE(Z273:Z524)/STDEV(Z273:Z524)</f>
        <v>1.4958047857906975</v>
      </c>
    </row>
    <row r="15" spans="1:7" x14ac:dyDescent="0.3">
      <c r="A15" s="92" t="s">
        <v>68</v>
      </c>
      <c r="B15" s="95">
        <f>LINEST(V22:V272,W22:W272,TRUE)*(AVERAGE(B21:B271)/AVERAGE(C21:C271))</f>
        <v>0.43127023602913711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0.70087845680932104</v>
      </c>
      <c r="F15" s="73">
        <f ca="1">SQRT(252)*AVERAGE(X273:X524)/STDEV(X273:X524)</f>
        <v>1.4994313135317128</v>
      </c>
    </row>
    <row r="16" spans="1:7" x14ac:dyDescent="0.3">
      <c r="A16" s="92" t="s">
        <v>22</v>
      </c>
      <c r="B16" s="96">
        <f ca="1">LINEST(INDIRECT($B$8),INDIRECT($B$9),FALSE)</f>
        <v>0.20382488710971011</v>
      </c>
      <c r="C16" s="8">
        <f ca="1">1/'epc test returns flipped 2'!B14</f>
        <v>1.6552067174310832</v>
      </c>
      <c r="D16" s="66" t="s">
        <v>90</v>
      </c>
      <c r="E16" s="84">
        <f ca="1">MIN(AC21:AC272)</f>
        <v>-5.7600650661149166E-2</v>
      </c>
      <c r="F16" s="85">
        <f ca="1">MIN(AC273:AC524)</f>
        <v>-1.7341468827960838E-2</v>
      </c>
    </row>
    <row r="17" spans="1:56" x14ac:dyDescent="0.3">
      <c r="A17" s="92" t="s">
        <v>31</v>
      </c>
      <c r="B17" s="96">
        <f ca="1">LINEST(INDIRECT($B$8),INDIRECT($B$9),TRUE)</f>
        <v>0.47651082886320822</v>
      </c>
      <c r="C17" s="8">
        <f ca="1">1/'epc test returns flipped 2'!B15</f>
        <v>1.3642129207802391</v>
      </c>
      <c r="D17" s="66" t="s">
        <v>91</v>
      </c>
      <c r="E17" s="63">
        <f ca="1">MAX(AD21:AD272)</f>
        <v>147</v>
      </c>
      <c r="F17" s="74">
        <f ca="1">MAX(AD273:AD524)</f>
        <v>78</v>
      </c>
    </row>
    <row r="18" spans="1:56" x14ac:dyDescent="0.3">
      <c r="A18" s="92" t="s">
        <v>33</v>
      </c>
      <c r="B18" s="97">
        <f ca="1">LINEST(INDIRECT($B$8),INDIRECT($B$10),TRUE)/LINEST(INDIRECT($B$9),INDIRECT($B$10),TRUE)</f>
        <v>0.68756749583414878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18</v>
      </c>
      <c r="F18" s="77">
        <f ca="1">(COUNTIF(Q273:Q524,"&lt;&gt;#N/A")+COUNTIF(S273:S524,"&lt;&gt;#N/A"))</f>
        <v>10</v>
      </c>
    </row>
    <row r="19" spans="1:56" x14ac:dyDescent="0.3">
      <c r="A19" s="98" t="s">
        <v>63</v>
      </c>
      <c r="B19" s="99">
        <f>(B524-B273)/(C524-C273)</f>
        <v>0.80911062906724529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0.55109724828040896</v>
      </c>
      <c r="W19" s="4">
        <f>AZ272</f>
        <v>0</v>
      </c>
      <c r="Y19" s="4">
        <f ca="1">AA272</f>
        <v>3.0628736326472339E-2</v>
      </c>
    </row>
    <row r="20" spans="1:56" x14ac:dyDescent="0.3">
      <c r="A20" s="10" t="s">
        <v>12</v>
      </c>
      <c r="B20" s="10" t="s">
        <v>8</v>
      </c>
      <c r="C20" s="10" t="s">
        <v>7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 x14ac:dyDescent="0.3">
      <c r="A21" s="21">
        <v>42173</v>
      </c>
      <c r="B21" s="9">
        <v>19.100000000000001</v>
      </c>
      <c r="C21" s="9">
        <v>115.32</v>
      </c>
      <c r="D21" s="18">
        <f t="shared" ref="D21:D84" ca="1" si="0">B21-C21*$E$1</f>
        <v>-61.5817847795714</v>
      </c>
      <c r="E21" s="11">
        <v>1</v>
      </c>
      <c r="F21" s="18">
        <f t="shared" ref="F21:F84" ca="1" si="1">(D21-$E$7)/$E$8</f>
        <v>-0.50645306496662867</v>
      </c>
      <c r="G21" s="43">
        <f ca="1">IF($E$19,-F21,IF(AND(ISNUMBER($H21),NOT(ISNUMBER($N21))),1,0)+IF(AND(ISNUMBER($J21),NOT(ISNUMBER($L21))),-1,0))</f>
        <v>0</v>
      </c>
      <c r="H21" s="43" t="str">
        <f ca="1">IF(AND($F21&lt;$E$3,O21&lt;&gt;1),$F21,"")</f>
        <v/>
      </c>
      <c r="I21" s="18" t="str">
        <f t="shared" ref="I21:I84" ca="1" si="2">IF($F21&gt;$E$4,$F21,"")</f>
        <v/>
      </c>
      <c r="J21" s="43" t="str">
        <f ca="1">IF(AND($F21&gt;$F$3,$M21&lt;&gt;1),$F21,"")</f>
        <v/>
      </c>
      <c r="K21" s="18">
        <f t="shared" ref="K21:K84" ca="1" si="3">IF($F21&lt;$F$4,$F21,"")</f>
        <v>-0.50645306496662867</v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 t="e">
        <f ca="1">IF($G21=-1,$E21,NA())</f>
        <v>#N/A</v>
      </c>
      <c r="S21" s="43" t="e">
        <f ca="1">IF($G21=-1,$F21,NA())</f>
        <v>#N/A</v>
      </c>
      <c r="T21" s="18">
        <f ca="1">$G21</f>
        <v>0</v>
      </c>
      <c r="U21" s="18">
        <f t="shared" ref="U21:U84" ca="1" si="6">-$G21*$E$1</f>
        <v>0</v>
      </c>
      <c r="V21" s="29"/>
      <c r="W21" s="29"/>
      <c r="X21" s="18"/>
      <c r="Y21" s="43">
        <f ca="1">$B21*ABS(1)+$C21*ABS($E$1)</f>
        <v>99.78178477957141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 x14ac:dyDescent="0.3">
      <c r="A22" s="21">
        <v>42174</v>
      </c>
      <c r="B22" s="9">
        <v>18.64</v>
      </c>
      <c r="C22" s="9">
        <v>115.12</v>
      </c>
      <c r="D22" s="18">
        <f t="shared" ca="1" si="0"/>
        <v>-61.901857993620013</v>
      </c>
      <c r="E22" s="11">
        <f t="shared" ref="E22:E85" si="7">IF(ISBLANK(A22),"",E21+1)</f>
        <v>2</v>
      </c>
      <c r="F22" s="18">
        <f t="shared" ca="1" si="1"/>
        <v>-0.68422712898653526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0</v>
      </c>
      <c r="H22" s="18" t="str">
        <f t="shared" ref="H22:H85" ca="1" si="8">IF(OR(AND($F22&lt;$E$3,O22&lt;&gt;1),O21-O22=1),$F22,"")</f>
        <v/>
      </c>
      <c r="I22" s="18" t="str">
        <f t="shared" ca="1" si="2"/>
        <v/>
      </c>
      <c r="J22" s="18" t="str">
        <f ca="1">IF(OR(AND($F22&gt;$F$3,$M22&lt;&gt;1),M21-M22=1),$F22,"")</f>
        <v/>
      </c>
      <c r="K22" s="18">
        <f t="shared" ca="1" si="3"/>
        <v>-0.68422712898653526</v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0</v>
      </c>
      <c r="U22" s="18">
        <f t="shared" ca="1" si="6"/>
        <v>0</v>
      </c>
      <c r="V22" s="29">
        <f t="shared" ref="V22:W85" si="11">(B22-B21)/B21</f>
        <v>-2.4083769633507897E-2</v>
      </c>
      <c r="W22" s="29">
        <f t="shared" si="11"/>
        <v>-1.7343045438778064E-3</v>
      </c>
      <c r="X22" s="119">
        <f ca="1">$B21*$T21*$V22+$C21*$U21*$W22</f>
        <v>0</v>
      </c>
      <c r="Y22" s="18">
        <f t="shared" ref="Y22:Y85" ca="1" si="12">$Y21+$X22</f>
        <v>99.78178477957141</v>
      </c>
      <c r="Z22" s="39">
        <f ca="1">Y22/Y21-1</f>
        <v>0</v>
      </c>
      <c r="AA22" s="29">
        <f t="shared" ref="AA22:AA85" ca="1" si="13">(1+AA21)*(1+Z22)-1</f>
        <v>0</v>
      </c>
      <c r="AB22" s="29">
        <f ca="1">MAX($AA22,$AB21)</f>
        <v>0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119">
        <f ca="1">$B21*$T21*$V22+$C21*$U21*$W22*0</f>
        <v>0</v>
      </c>
      <c r="AL22" s="119">
        <f ca="1">0*$B21*$T21*$V22+$C21*$U21*$W22</f>
        <v>0</v>
      </c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 x14ac:dyDescent="0.3">
      <c r="A23" s="21">
        <v>42177</v>
      </c>
      <c r="B23" s="9">
        <v>18.329999999999998</v>
      </c>
      <c r="C23" s="9">
        <v>113.64</v>
      </c>
      <c r="D23" s="18">
        <f t="shared" ca="1" si="0"/>
        <v>-61.176399777579732</v>
      </c>
      <c r="E23" s="11">
        <f t="shared" si="7"/>
        <v>3</v>
      </c>
      <c r="F23" s="18">
        <f t="shared" ca="1" si="1"/>
        <v>-0.28129539436620377</v>
      </c>
      <c r="G23" s="112">
        <f t="shared" ref="G23:G86" ca="1" si="14">IF($E$19,-F23,G22+IF(AND(ISNUMBER(H23),G22&lt;&gt;1),1,0)+IF(AND(ISNUMBER(I23),G22=1),-1,0)+IF(AND(ISNUMBER(J23),G22&lt;&gt;-1),-1,0)+IF(AND(ISNUMBER(K23),G22=-1),1,0)+IF(AND(ISNUMBER(L23),G22=-1),1,0)+IF(AND(ISNUMBER(N23),G22=1),-1,0))</f>
        <v>0</v>
      </c>
      <c r="H23" s="18" t="str">
        <f t="shared" ca="1" si="8"/>
        <v/>
      </c>
      <c r="I23" s="18" t="str">
        <f t="shared" ca="1" si="2"/>
        <v/>
      </c>
      <c r="J23" s="18" t="str">
        <f t="shared" ref="J23:J86" ca="1" si="15">IF(OR(AND($F23&gt;$F$3,$M23&lt;&gt;1),M22-M23=1),$F23,"")</f>
        <v/>
      </c>
      <c r="K23" s="18">
        <f t="shared" ca="1" si="3"/>
        <v>-0.28129539436620377</v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6">IF(O22=0,IF($F23&lt;$E$5,1,0),IF($F23&gt;$E$3,0,1))</f>
        <v>0</v>
      </c>
      <c r="P23" s="22" t="e">
        <f t="shared" ref="P23:P86" ca="1" si="17">IF($G23&gt;$G22,$E23,NA())</f>
        <v>#N/A</v>
      </c>
      <c r="Q23" s="18" t="e">
        <f t="shared" ref="Q23:Q86" ca="1" si="18">IF($G23&gt;$G22,$F23,NA())</f>
        <v>#N/A</v>
      </c>
      <c r="R23" s="22" t="e">
        <f t="shared" ref="R23:R86" ca="1" si="19">IF($G23&lt;$G22,$E23,NA())</f>
        <v>#N/A</v>
      </c>
      <c r="S23" s="18" t="e">
        <f t="shared" ref="S23:S86" ca="1" si="20">IF($G23&lt;$G22,$F23,NA())</f>
        <v>#N/A</v>
      </c>
      <c r="T23" s="18">
        <f t="shared" ca="1" si="10"/>
        <v>0</v>
      </c>
      <c r="U23" s="18">
        <f t="shared" ca="1" si="6"/>
        <v>0</v>
      </c>
      <c r="V23" s="29">
        <f t="shared" si="11"/>
        <v>-1.6630901287553769E-2</v>
      </c>
      <c r="W23" s="29">
        <f t="shared" si="11"/>
        <v>-1.285615010423909E-2</v>
      </c>
      <c r="X23" s="18">
        <f t="shared" ref="X23:X86" ca="1" si="21">$B22*$T22*$V23+$C22*$U22*$W23</f>
        <v>0</v>
      </c>
      <c r="Y23" s="18">
        <f t="shared" ca="1" si="12"/>
        <v>99.78178477957141</v>
      </c>
      <c r="Z23" s="39">
        <f t="shared" ref="Z23:Z86" ca="1" si="22">Y23/Y22-1</f>
        <v>0</v>
      </c>
      <c r="AA23" s="29">
        <f t="shared" ca="1" si="13"/>
        <v>0</v>
      </c>
      <c r="AB23" s="29">
        <f t="shared" ref="AB23:AB86" ca="1" si="23">MAX($AA23,$AB22)</f>
        <v>0</v>
      </c>
      <c r="AC23" s="29">
        <f t="shared" ref="AC23:AC86" ca="1" si="24">(1+$AA23)/(1+$AB23)-1</f>
        <v>0</v>
      </c>
      <c r="AD23" s="22">
        <f t="shared" ref="AD23:AD86" ca="1" si="25">IF($AC23=0,0,$AD22+1)</f>
        <v>0</v>
      </c>
      <c r="AE23" s="22"/>
      <c r="AF23" s="22"/>
      <c r="AG23" s="22"/>
      <c r="AH23" s="22"/>
      <c r="AI23" s="22"/>
      <c r="AJ23" s="22"/>
      <c r="AK23" s="119">
        <f t="shared" ref="AK23:AK86" ca="1" si="26">$B22*$T22*$V23+$C22*$U22*$W23*0</f>
        <v>0</v>
      </c>
      <c r="AL23" s="119">
        <f t="shared" ref="AL23:AL86" ca="1" si="27">0*$B22*$T22*$V23+$C22*$U22*$W23</f>
        <v>0</v>
      </c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 x14ac:dyDescent="0.3">
      <c r="A24" s="21">
        <v>42178</v>
      </c>
      <c r="B24" s="9">
        <v>18.38</v>
      </c>
      <c r="C24" s="9">
        <v>112.89</v>
      </c>
      <c r="D24" s="18">
        <f t="shared" ca="1" si="0"/>
        <v>-60.601674330262014</v>
      </c>
      <c r="E24" s="11">
        <f t="shared" si="7"/>
        <v>4</v>
      </c>
      <c r="F24" s="18">
        <f t="shared" ca="1" si="1"/>
        <v>3.7916817030566777E-2</v>
      </c>
      <c r="G24" s="112">
        <f t="shared" ca="1" si="14"/>
        <v>0</v>
      </c>
      <c r="H24" s="18" t="str">
        <f t="shared" ca="1" si="8"/>
        <v/>
      </c>
      <c r="I24" s="18">
        <f t="shared" ca="1" si="2"/>
        <v>3.7916817030566777E-2</v>
      </c>
      <c r="J24" s="18" t="str">
        <f t="shared" ca="1" si="15"/>
        <v/>
      </c>
      <c r="K24" s="18">
        <f t="shared" ca="1" si="3"/>
        <v>3.7916817030566777E-2</v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6"/>
        <v>0</v>
      </c>
      <c r="P24" s="22" t="e">
        <f t="shared" ca="1" si="17"/>
        <v>#N/A</v>
      </c>
      <c r="Q24" s="18" t="e">
        <f t="shared" ca="1" si="18"/>
        <v>#N/A</v>
      </c>
      <c r="R24" s="22" t="e">
        <f t="shared" ca="1" si="19"/>
        <v>#N/A</v>
      </c>
      <c r="S24" s="18" t="e">
        <f t="shared" ca="1" si="20"/>
        <v>#N/A</v>
      </c>
      <c r="T24" s="18">
        <f t="shared" ca="1" si="10"/>
        <v>0</v>
      </c>
      <c r="U24" s="18">
        <f t="shared" ca="1" si="6"/>
        <v>0</v>
      </c>
      <c r="V24" s="29">
        <f t="shared" si="11"/>
        <v>2.727768685215533E-3</v>
      </c>
      <c r="W24" s="29">
        <f t="shared" si="11"/>
        <v>-6.5997888067581834E-3</v>
      </c>
      <c r="X24" s="18">
        <f t="shared" ca="1" si="21"/>
        <v>0</v>
      </c>
      <c r="Y24" s="18">
        <f t="shared" ca="1" si="12"/>
        <v>99.78178477957141</v>
      </c>
      <c r="Z24" s="39">
        <f t="shared" ca="1" si="22"/>
        <v>0</v>
      </c>
      <c r="AA24" s="29">
        <f t="shared" ca="1" si="13"/>
        <v>0</v>
      </c>
      <c r="AB24" s="29">
        <f t="shared" ca="1" si="23"/>
        <v>0</v>
      </c>
      <c r="AC24" s="29">
        <f t="shared" ca="1" si="24"/>
        <v>0</v>
      </c>
      <c r="AD24" s="22">
        <f t="shared" ca="1" si="25"/>
        <v>0</v>
      </c>
      <c r="AE24" s="22"/>
      <c r="AF24" s="22"/>
      <c r="AG24" s="22"/>
      <c r="AH24" s="22"/>
      <c r="AI24" s="22"/>
      <c r="AJ24" s="22"/>
      <c r="AK24" s="119">
        <f t="shared" ca="1" si="26"/>
        <v>0</v>
      </c>
      <c r="AL24" s="119">
        <f t="shared" ca="1" si="27"/>
        <v>0</v>
      </c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 x14ac:dyDescent="0.3">
      <c r="A25" s="21">
        <v>42179</v>
      </c>
      <c r="B25" s="9">
        <v>18.36</v>
      </c>
      <c r="C25" s="9">
        <v>112.59</v>
      </c>
      <c r="D25" s="18">
        <f t="shared" ca="1" si="0"/>
        <v>-60.411784151334928</v>
      </c>
      <c r="E25" s="11">
        <f t="shared" si="7"/>
        <v>5</v>
      </c>
      <c r="F25" s="18">
        <f t="shared" ca="1" si="1"/>
        <v>0.14338502662653863</v>
      </c>
      <c r="G25" s="112">
        <f t="shared" ca="1" si="14"/>
        <v>0</v>
      </c>
      <c r="H25" s="18" t="str">
        <f t="shared" ca="1" si="8"/>
        <v/>
      </c>
      <c r="I25" s="18">
        <f t="shared" ca="1" si="2"/>
        <v>0.14338502662653863</v>
      </c>
      <c r="J25" s="18" t="str">
        <f t="shared" ca="1" si="15"/>
        <v/>
      </c>
      <c r="K25" s="18">
        <f t="shared" ca="1" si="3"/>
        <v>0.14338502662653863</v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6"/>
        <v>0</v>
      </c>
      <c r="P25" s="22" t="e">
        <f t="shared" ca="1" si="17"/>
        <v>#N/A</v>
      </c>
      <c r="Q25" s="18" t="e">
        <f t="shared" ca="1" si="18"/>
        <v>#N/A</v>
      </c>
      <c r="R25" s="22" t="e">
        <f t="shared" ca="1" si="19"/>
        <v>#N/A</v>
      </c>
      <c r="S25" s="18" t="e">
        <f t="shared" ca="1" si="20"/>
        <v>#N/A</v>
      </c>
      <c r="T25" s="18">
        <f t="shared" ca="1" si="10"/>
        <v>0</v>
      </c>
      <c r="U25" s="18">
        <f t="shared" ca="1" si="6"/>
        <v>0</v>
      </c>
      <c r="V25" s="29">
        <f t="shared" si="11"/>
        <v>-1.0881392818280508E-3</v>
      </c>
      <c r="W25" s="29">
        <f t="shared" si="11"/>
        <v>-2.6574541589157335E-3</v>
      </c>
      <c r="X25" s="18">
        <f t="shared" ca="1" si="21"/>
        <v>0</v>
      </c>
      <c r="Y25" s="18">
        <f t="shared" ca="1" si="12"/>
        <v>99.78178477957141</v>
      </c>
      <c r="Z25" s="39">
        <f t="shared" ca="1" si="22"/>
        <v>0</v>
      </c>
      <c r="AA25" s="29">
        <f t="shared" ca="1" si="13"/>
        <v>0</v>
      </c>
      <c r="AB25" s="29">
        <f t="shared" ca="1" si="23"/>
        <v>0</v>
      </c>
      <c r="AC25" s="29">
        <f t="shared" ca="1" si="24"/>
        <v>0</v>
      </c>
      <c r="AD25" s="22">
        <f t="shared" ca="1" si="25"/>
        <v>0</v>
      </c>
      <c r="AE25" s="22"/>
      <c r="AF25" s="22"/>
      <c r="AG25" s="22"/>
      <c r="AH25" s="22"/>
      <c r="AI25" s="22"/>
      <c r="AJ25" s="22"/>
      <c r="AK25" s="119">
        <f t="shared" ca="1" si="26"/>
        <v>0</v>
      </c>
      <c r="AL25" s="119">
        <f t="shared" ca="1" si="27"/>
        <v>0</v>
      </c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 x14ac:dyDescent="0.3">
      <c r="A26" s="21">
        <v>42180</v>
      </c>
      <c r="B26" s="9">
        <v>18.170000000000002</v>
      </c>
      <c r="C26" s="9">
        <v>112.44</v>
      </c>
      <c r="D26" s="18">
        <f t="shared" ca="1" si="0"/>
        <v>-60.496839061871384</v>
      </c>
      <c r="E26" s="11">
        <f t="shared" si="7"/>
        <v>6</v>
      </c>
      <c r="F26" s="18">
        <f t="shared" ca="1" si="1"/>
        <v>9.6144094092212459E-2</v>
      </c>
      <c r="G26" s="112">
        <f t="shared" ca="1" si="14"/>
        <v>0</v>
      </c>
      <c r="H26" s="18" t="str">
        <f t="shared" ca="1" si="8"/>
        <v/>
      </c>
      <c r="I26" s="18">
        <f t="shared" ca="1" si="2"/>
        <v>9.6144094092212459E-2</v>
      </c>
      <c r="J26" s="18" t="str">
        <f t="shared" ca="1" si="15"/>
        <v/>
      </c>
      <c r="K26" s="18">
        <f t="shared" ca="1" si="3"/>
        <v>9.6144094092212459E-2</v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6"/>
        <v>0</v>
      </c>
      <c r="P26" s="22" t="e">
        <f t="shared" ca="1" si="17"/>
        <v>#N/A</v>
      </c>
      <c r="Q26" s="18" t="e">
        <f t="shared" ca="1" si="18"/>
        <v>#N/A</v>
      </c>
      <c r="R26" s="22" t="e">
        <f t="shared" ca="1" si="19"/>
        <v>#N/A</v>
      </c>
      <c r="S26" s="18" t="e">
        <f t="shared" ca="1" si="20"/>
        <v>#N/A</v>
      </c>
      <c r="T26" s="18">
        <f t="shared" ca="1" si="10"/>
        <v>0</v>
      </c>
      <c r="U26" s="18">
        <f t="shared" ca="1" si="6"/>
        <v>0</v>
      </c>
      <c r="V26" s="29">
        <f t="shared" si="11"/>
        <v>-1.034858387799552E-2</v>
      </c>
      <c r="W26" s="29">
        <f t="shared" si="11"/>
        <v>-1.3322675193179294E-3</v>
      </c>
      <c r="X26" s="18">
        <f t="shared" ca="1" si="21"/>
        <v>0</v>
      </c>
      <c r="Y26" s="18">
        <f t="shared" ca="1" si="12"/>
        <v>99.78178477957141</v>
      </c>
      <c r="Z26" s="39">
        <f t="shared" ca="1" si="22"/>
        <v>0</v>
      </c>
      <c r="AA26" s="29">
        <f t="shared" ca="1" si="13"/>
        <v>0</v>
      </c>
      <c r="AB26" s="29">
        <f t="shared" ca="1" si="23"/>
        <v>0</v>
      </c>
      <c r="AC26" s="29">
        <f t="shared" ca="1" si="24"/>
        <v>0</v>
      </c>
      <c r="AD26" s="22">
        <f t="shared" ca="1" si="25"/>
        <v>0</v>
      </c>
      <c r="AE26" s="22"/>
      <c r="AF26" s="22"/>
      <c r="AG26" s="22"/>
      <c r="AH26" s="22"/>
      <c r="AI26" s="22"/>
      <c r="AJ26" s="22"/>
      <c r="AK26" s="119">
        <f t="shared" ca="1" si="26"/>
        <v>0</v>
      </c>
      <c r="AL26" s="119">
        <f t="shared" ca="1" si="27"/>
        <v>0</v>
      </c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 x14ac:dyDescent="0.3">
      <c r="A27" s="21">
        <v>42181</v>
      </c>
      <c r="B27" s="9">
        <v>18.09</v>
      </c>
      <c r="C27" s="9">
        <v>112.56</v>
      </c>
      <c r="D27" s="18">
        <f t="shared" ca="1" si="0"/>
        <v>-60.660795133442221</v>
      </c>
      <c r="E27" s="11">
        <f t="shared" si="7"/>
        <v>7</v>
      </c>
      <c r="F27" s="18">
        <f t="shared" ca="1" si="1"/>
        <v>5.0801253358030906E-3</v>
      </c>
      <c r="G27" s="112">
        <f t="shared" ca="1" si="14"/>
        <v>0</v>
      </c>
      <c r="H27" s="18" t="str">
        <f t="shared" ca="1" si="8"/>
        <v/>
      </c>
      <c r="I27" s="18">
        <f t="shared" ca="1" si="2"/>
        <v>5.0801253358030906E-3</v>
      </c>
      <c r="J27" s="18" t="str">
        <f t="shared" ca="1" si="15"/>
        <v/>
      </c>
      <c r="K27" s="18">
        <f t="shared" ca="1" si="3"/>
        <v>5.0801253358030906E-3</v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6"/>
        <v>0</v>
      </c>
      <c r="P27" s="22" t="e">
        <f t="shared" ca="1" si="17"/>
        <v>#N/A</v>
      </c>
      <c r="Q27" s="18" t="e">
        <f t="shared" ca="1" si="18"/>
        <v>#N/A</v>
      </c>
      <c r="R27" s="22" t="e">
        <f t="shared" ca="1" si="19"/>
        <v>#N/A</v>
      </c>
      <c r="S27" s="18" t="e">
        <f t="shared" ca="1" si="20"/>
        <v>#N/A</v>
      </c>
      <c r="T27" s="18">
        <f t="shared" ca="1" si="10"/>
        <v>0</v>
      </c>
      <c r="U27" s="18">
        <f t="shared" ca="1" si="6"/>
        <v>0</v>
      </c>
      <c r="V27" s="29">
        <f t="shared" si="11"/>
        <v>-4.4028618602092373E-3</v>
      </c>
      <c r="W27" s="29">
        <f t="shared" si="11"/>
        <v>1.067235859124907E-3</v>
      </c>
      <c r="X27" s="18">
        <f t="shared" ca="1" si="21"/>
        <v>0</v>
      </c>
      <c r="Y27" s="18">
        <f t="shared" ca="1" si="12"/>
        <v>99.78178477957141</v>
      </c>
      <c r="Z27" s="39">
        <f t="shared" ca="1" si="22"/>
        <v>0</v>
      </c>
      <c r="AA27" s="29">
        <f t="shared" ca="1" si="13"/>
        <v>0</v>
      </c>
      <c r="AB27" s="29">
        <f t="shared" ca="1" si="23"/>
        <v>0</v>
      </c>
      <c r="AC27" s="29">
        <f t="shared" ca="1" si="24"/>
        <v>0</v>
      </c>
      <c r="AD27" s="22">
        <f t="shared" ca="1" si="25"/>
        <v>0</v>
      </c>
      <c r="AE27" s="22"/>
      <c r="AF27" s="22"/>
      <c r="AG27" s="22"/>
      <c r="AH27" s="22"/>
      <c r="AI27" s="22"/>
      <c r="AJ27" s="22"/>
      <c r="AK27" s="119">
        <f t="shared" ca="1" si="26"/>
        <v>0</v>
      </c>
      <c r="AL27" s="119">
        <f t="shared" ca="1" si="27"/>
        <v>0</v>
      </c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 x14ac:dyDescent="0.3">
      <c r="A28" s="21">
        <v>42184</v>
      </c>
      <c r="B28" s="9">
        <v>17.899999999999999</v>
      </c>
      <c r="C28" s="9">
        <v>113.07</v>
      </c>
      <c r="D28" s="18">
        <f t="shared" ca="1" si="0"/>
        <v>-61.207608437618269</v>
      </c>
      <c r="E28" s="11">
        <f t="shared" si="7"/>
        <v>8</v>
      </c>
      <c r="F28" s="18">
        <f t="shared" ca="1" si="1"/>
        <v>-0.29862921076867144</v>
      </c>
      <c r="G28" s="112">
        <f t="shared" ca="1" si="14"/>
        <v>0</v>
      </c>
      <c r="H28" s="18" t="str">
        <f t="shared" ca="1" si="8"/>
        <v/>
      </c>
      <c r="I28" s="18" t="str">
        <f t="shared" ca="1" si="2"/>
        <v/>
      </c>
      <c r="J28" s="18" t="str">
        <f t="shared" ca="1" si="15"/>
        <v/>
      </c>
      <c r="K28" s="18">
        <f t="shared" ca="1" si="3"/>
        <v>-0.29862921076867144</v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6"/>
        <v>0</v>
      </c>
      <c r="P28" s="22" t="e">
        <f t="shared" ca="1" si="17"/>
        <v>#N/A</v>
      </c>
      <c r="Q28" s="18" t="e">
        <f t="shared" ca="1" si="18"/>
        <v>#N/A</v>
      </c>
      <c r="R28" s="22" t="e">
        <f t="shared" ca="1" si="19"/>
        <v>#N/A</v>
      </c>
      <c r="S28" s="18" t="e">
        <f t="shared" ca="1" si="20"/>
        <v>#N/A</v>
      </c>
      <c r="T28" s="18">
        <f t="shared" ca="1" si="10"/>
        <v>0</v>
      </c>
      <c r="U28" s="18">
        <f t="shared" ca="1" si="6"/>
        <v>0</v>
      </c>
      <c r="V28" s="29">
        <f t="shared" si="11"/>
        <v>-1.0503040353786693E-2</v>
      </c>
      <c r="W28" s="29">
        <f t="shared" si="11"/>
        <v>4.5309168443495992E-3</v>
      </c>
      <c r="X28" s="18">
        <f t="shared" ca="1" si="21"/>
        <v>0</v>
      </c>
      <c r="Y28" s="18">
        <f t="shared" ca="1" si="12"/>
        <v>99.78178477957141</v>
      </c>
      <c r="Z28" s="39">
        <f t="shared" ca="1" si="22"/>
        <v>0</v>
      </c>
      <c r="AA28" s="29">
        <f t="shared" ca="1" si="13"/>
        <v>0</v>
      </c>
      <c r="AB28" s="29">
        <f t="shared" ca="1" si="23"/>
        <v>0</v>
      </c>
      <c r="AC28" s="29">
        <f t="shared" ca="1" si="24"/>
        <v>0</v>
      </c>
      <c r="AD28" s="22">
        <f t="shared" ca="1" si="25"/>
        <v>0</v>
      </c>
      <c r="AE28" s="22"/>
      <c r="AF28" s="22"/>
      <c r="AG28" s="22"/>
      <c r="AH28" s="22"/>
      <c r="AI28" s="22"/>
      <c r="AJ28" s="22"/>
      <c r="AK28" s="119">
        <f t="shared" ca="1" si="26"/>
        <v>0</v>
      </c>
      <c r="AL28" s="119">
        <f t="shared" ca="1" si="27"/>
        <v>0</v>
      </c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 x14ac:dyDescent="0.3">
      <c r="A29" s="21">
        <v>42185</v>
      </c>
      <c r="B29" s="9">
        <v>17.760000000000002</v>
      </c>
      <c r="C29" s="9">
        <v>112.37</v>
      </c>
      <c r="D29" s="18">
        <f t="shared" ca="1" si="0"/>
        <v>-60.857864686788403</v>
      </c>
      <c r="E29" s="11">
        <f t="shared" si="7"/>
        <v>9</v>
      </c>
      <c r="F29" s="18">
        <f t="shared" ca="1" si="1"/>
        <v>-0.10437562995778944</v>
      </c>
      <c r="G29" s="112">
        <f t="shared" ca="1" si="14"/>
        <v>0</v>
      </c>
      <c r="H29" s="18" t="str">
        <f t="shared" ca="1" si="8"/>
        <v/>
      </c>
      <c r="I29" s="18">
        <f t="shared" ca="1" si="2"/>
        <v>-0.10437562995778944</v>
      </c>
      <c r="J29" s="18" t="str">
        <f t="shared" ca="1" si="15"/>
        <v/>
      </c>
      <c r="K29" s="18">
        <f t="shared" ca="1" si="3"/>
        <v>-0.10437562995778944</v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6"/>
        <v>0</v>
      </c>
      <c r="P29" s="22" t="e">
        <f t="shared" ca="1" si="17"/>
        <v>#N/A</v>
      </c>
      <c r="Q29" s="18" t="e">
        <f t="shared" ca="1" si="18"/>
        <v>#N/A</v>
      </c>
      <c r="R29" s="22" t="e">
        <f t="shared" ca="1" si="19"/>
        <v>#N/A</v>
      </c>
      <c r="S29" s="18" t="e">
        <f t="shared" ca="1" si="20"/>
        <v>#N/A</v>
      </c>
      <c r="T29" s="18">
        <f t="shared" ca="1" si="10"/>
        <v>0</v>
      </c>
      <c r="U29" s="18">
        <f t="shared" ca="1" si="6"/>
        <v>0</v>
      </c>
      <c r="V29" s="29">
        <f t="shared" si="11"/>
        <v>-7.8212290502791635E-3</v>
      </c>
      <c r="W29" s="29">
        <f t="shared" si="11"/>
        <v>-6.1908552224284839E-3</v>
      </c>
      <c r="X29" s="18">
        <f t="shared" ca="1" si="21"/>
        <v>0</v>
      </c>
      <c r="Y29" s="18">
        <f t="shared" ca="1" si="12"/>
        <v>99.78178477957141</v>
      </c>
      <c r="Z29" s="39">
        <f t="shared" ca="1" si="22"/>
        <v>0</v>
      </c>
      <c r="AA29" s="29">
        <f t="shared" ca="1" si="13"/>
        <v>0</v>
      </c>
      <c r="AB29" s="29">
        <f t="shared" ca="1" si="23"/>
        <v>0</v>
      </c>
      <c r="AC29" s="29">
        <f t="shared" ca="1" si="24"/>
        <v>0</v>
      </c>
      <c r="AD29" s="22">
        <f t="shared" ca="1" si="25"/>
        <v>0</v>
      </c>
      <c r="AE29" s="22"/>
      <c r="AF29" s="22"/>
      <c r="AG29" s="22"/>
      <c r="AH29" s="22"/>
      <c r="AI29" s="22"/>
      <c r="AJ29" s="22"/>
      <c r="AK29" s="119">
        <f t="shared" ca="1" si="26"/>
        <v>0</v>
      </c>
      <c r="AL29" s="119">
        <f t="shared" ca="1" si="27"/>
        <v>0</v>
      </c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 x14ac:dyDescent="0.3">
      <c r="A30" s="21">
        <v>42186</v>
      </c>
      <c r="B30" s="9">
        <v>17.28</v>
      </c>
      <c r="C30" s="9">
        <v>111.98</v>
      </c>
      <c r="D30" s="18">
        <f t="shared" ca="1" si="0"/>
        <v>-61.065007454183188</v>
      </c>
      <c r="E30" s="11">
        <f t="shared" si="7"/>
        <v>10</v>
      </c>
      <c r="F30" s="18">
        <f t="shared" ca="1" si="1"/>
        <v>-0.219426218310079</v>
      </c>
      <c r="G30" s="112">
        <f t="shared" ca="1" si="14"/>
        <v>0</v>
      </c>
      <c r="H30" s="18" t="str">
        <f t="shared" ca="1" si="8"/>
        <v/>
      </c>
      <c r="I30" s="18">
        <f t="shared" ca="1" si="2"/>
        <v>-0.219426218310079</v>
      </c>
      <c r="J30" s="18" t="str">
        <f t="shared" ca="1" si="15"/>
        <v/>
      </c>
      <c r="K30" s="18">
        <f t="shared" ca="1" si="3"/>
        <v>-0.219426218310079</v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6"/>
        <v>0</v>
      </c>
      <c r="P30" s="22" t="e">
        <f t="shared" ca="1" si="17"/>
        <v>#N/A</v>
      </c>
      <c r="Q30" s="18" t="e">
        <f t="shared" ca="1" si="18"/>
        <v>#N/A</v>
      </c>
      <c r="R30" s="22" t="e">
        <f t="shared" ca="1" si="19"/>
        <v>#N/A</v>
      </c>
      <c r="S30" s="18" t="e">
        <f t="shared" ca="1" si="20"/>
        <v>#N/A</v>
      </c>
      <c r="T30" s="18">
        <f t="shared" ca="1" si="10"/>
        <v>0</v>
      </c>
      <c r="U30" s="18">
        <f t="shared" ca="1" si="6"/>
        <v>0</v>
      </c>
      <c r="V30" s="29">
        <f t="shared" si="11"/>
        <v>-2.7027027027027049E-2</v>
      </c>
      <c r="W30" s="29">
        <f t="shared" si="11"/>
        <v>-3.4706772270178925E-3</v>
      </c>
      <c r="X30" s="18">
        <f t="shared" ca="1" si="21"/>
        <v>0</v>
      </c>
      <c r="Y30" s="18">
        <f t="shared" ca="1" si="12"/>
        <v>99.78178477957141</v>
      </c>
      <c r="Z30" s="39">
        <f t="shared" ca="1" si="22"/>
        <v>0</v>
      </c>
      <c r="AA30" s="29">
        <f t="shared" ca="1" si="13"/>
        <v>0</v>
      </c>
      <c r="AB30" s="29">
        <f t="shared" ca="1" si="23"/>
        <v>0</v>
      </c>
      <c r="AC30" s="29">
        <f t="shared" ca="1" si="24"/>
        <v>0</v>
      </c>
      <c r="AD30" s="22">
        <f t="shared" ca="1" si="25"/>
        <v>0</v>
      </c>
      <c r="AE30" s="22"/>
      <c r="AF30" s="22"/>
      <c r="AG30" s="22"/>
      <c r="AH30" s="22"/>
      <c r="AI30" s="22"/>
      <c r="AJ30" s="22"/>
      <c r="AK30" s="119">
        <f t="shared" ca="1" si="26"/>
        <v>0</v>
      </c>
      <c r="AL30" s="119">
        <f t="shared" ca="1" si="27"/>
        <v>0</v>
      </c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 x14ac:dyDescent="0.3">
      <c r="A31" s="21">
        <v>42187</v>
      </c>
      <c r="B31" s="9">
        <v>17.63</v>
      </c>
      <c r="C31" s="9">
        <v>111.76</v>
      </c>
      <c r="D31" s="18">
        <f t="shared" ca="1" si="0"/>
        <v>-60.561087989636675</v>
      </c>
      <c r="E31" s="11">
        <f t="shared" si="7"/>
        <v>11</v>
      </c>
      <c r="F31" s="18">
        <f t="shared" ca="1" si="1"/>
        <v>6.0459155470567835E-2</v>
      </c>
      <c r="G31" s="112">
        <f t="shared" ca="1" si="14"/>
        <v>0</v>
      </c>
      <c r="H31" s="18" t="str">
        <f t="shared" ca="1" si="8"/>
        <v/>
      </c>
      <c r="I31" s="18">
        <f t="shared" ca="1" si="2"/>
        <v>6.0459155470567835E-2</v>
      </c>
      <c r="J31" s="18" t="str">
        <f t="shared" ca="1" si="15"/>
        <v/>
      </c>
      <c r="K31" s="18">
        <f t="shared" ca="1" si="3"/>
        <v>6.0459155470567835E-2</v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6"/>
        <v>0</v>
      </c>
      <c r="P31" s="22" t="e">
        <f t="shared" ca="1" si="17"/>
        <v>#N/A</v>
      </c>
      <c r="Q31" s="18" t="e">
        <f t="shared" ca="1" si="18"/>
        <v>#N/A</v>
      </c>
      <c r="R31" s="22" t="e">
        <f t="shared" ca="1" si="19"/>
        <v>#N/A</v>
      </c>
      <c r="S31" s="18" t="e">
        <f t="shared" ca="1" si="20"/>
        <v>#N/A</v>
      </c>
      <c r="T31" s="18">
        <f t="shared" ca="1" si="10"/>
        <v>0</v>
      </c>
      <c r="U31" s="18">
        <f t="shared" ca="1" si="6"/>
        <v>0</v>
      </c>
      <c r="V31" s="29">
        <f t="shared" si="11"/>
        <v>2.0254629629629504E-2</v>
      </c>
      <c r="W31" s="29">
        <f t="shared" si="11"/>
        <v>-1.9646365422396755E-3</v>
      </c>
      <c r="X31" s="18">
        <f t="shared" ca="1" si="21"/>
        <v>0</v>
      </c>
      <c r="Y31" s="18">
        <f t="shared" ca="1" si="12"/>
        <v>99.78178477957141</v>
      </c>
      <c r="Z31" s="39">
        <f t="shared" ca="1" si="22"/>
        <v>0</v>
      </c>
      <c r="AA31" s="29">
        <f t="shared" ca="1" si="13"/>
        <v>0</v>
      </c>
      <c r="AB31" s="29">
        <f t="shared" ca="1" si="23"/>
        <v>0</v>
      </c>
      <c r="AC31" s="29">
        <f t="shared" ca="1" si="24"/>
        <v>0</v>
      </c>
      <c r="AD31" s="22">
        <f t="shared" ca="1" si="25"/>
        <v>0</v>
      </c>
      <c r="AE31" s="22"/>
      <c r="AF31" s="22"/>
      <c r="AG31" s="22"/>
      <c r="AH31" s="22"/>
      <c r="AI31" s="22"/>
      <c r="AJ31" s="22"/>
      <c r="AK31" s="119">
        <f t="shared" ca="1" si="26"/>
        <v>0</v>
      </c>
      <c r="AL31" s="119">
        <f t="shared" ca="1" si="27"/>
        <v>0</v>
      </c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 x14ac:dyDescent="0.3">
      <c r="A32" s="21">
        <v>42191</v>
      </c>
      <c r="B32" s="9">
        <v>17.850000000000001</v>
      </c>
      <c r="C32" s="9">
        <v>112.06</v>
      </c>
      <c r="D32" s="18">
        <f t="shared" ca="1" si="0"/>
        <v>-60.550978168563752</v>
      </c>
      <c r="E32" s="11">
        <f t="shared" si="7"/>
        <v>12</v>
      </c>
      <c r="F32" s="18">
        <f t="shared" ca="1" si="1"/>
        <v>6.6074320688281771E-2</v>
      </c>
      <c r="G32" s="112">
        <f t="shared" ca="1" si="14"/>
        <v>0</v>
      </c>
      <c r="H32" s="18" t="str">
        <f t="shared" ca="1" si="8"/>
        <v/>
      </c>
      <c r="I32" s="18">
        <f t="shared" ca="1" si="2"/>
        <v>6.6074320688281771E-2</v>
      </c>
      <c r="J32" s="18" t="str">
        <f t="shared" ca="1" si="15"/>
        <v/>
      </c>
      <c r="K32" s="18">
        <f t="shared" ca="1" si="3"/>
        <v>6.6074320688281771E-2</v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6"/>
        <v>0</v>
      </c>
      <c r="P32" s="22" t="e">
        <f t="shared" ca="1" si="17"/>
        <v>#N/A</v>
      </c>
      <c r="Q32" s="18" t="e">
        <f t="shared" ca="1" si="18"/>
        <v>#N/A</v>
      </c>
      <c r="R32" s="22" t="e">
        <f t="shared" ca="1" si="19"/>
        <v>#N/A</v>
      </c>
      <c r="S32" s="18" t="e">
        <f t="shared" ca="1" si="20"/>
        <v>#N/A</v>
      </c>
      <c r="T32" s="18">
        <f t="shared" ca="1" si="10"/>
        <v>0</v>
      </c>
      <c r="U32" s="18">
        <f t="shared" ca="1" si="6"/>
        <v>0</v>
      </c>
      <c r="V32" s="29">
        <f t="shared" si="11"/>
        <v>1.2478729438457313E-2</v>
      </c>
      <c r="W32" s="29">
        <f t="shared" si="11"/>
        <v>2.6843235504652573E-3</v>
      </c>
      <c r="X32" s="18">
        <f t="shared" ca="1" si="21"/>
        <v>0</v>
      </c>
      <c r="Y32" s="18">
        <f t="shared" ca="1" si="12"/>
        <v>99.78178477957141</v>
      </c>
      <c r="Z32" s="39">
        <f t="shared" ca="1" si="22"/>
        <v>0</v>
      </c>
      <c r="AA32" s="29">
        <f t="shared" ca="1" si="13"/>
        <v>0</v>
      </c>
      <c r="AB32" s="29">
        <f t="shared" ca="1" si="23"/>
        <v>0</v>
      </c>
      <c r="AC32" s="29">
        <f t="shared" ca="1" si="24"/>
        <v>0</v>
      </c>
      <c r="AD32" s="22">
        <f t="shared" ca="1" si="25"/>
        <v>0</v>
      </c>
      <c r="AE32" s="22"/>
      <c r="AF32" s="22"/>
      <c r="AG32" s="22"/>
      <c r="AH32" s="22"/>
      <c r="AI32" s="22"/>
      <c r="AJ32" s="22"/>
      <c r="AK32" s="119">
        <f t="shared" ca="1" si="26"/>
        <v>0</v>
      </c>
      <c r="AL32" s="119">
        <f t="shared" ca="1" si="27"/>
        <v>0</v>
      </c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 x14ac:dyDescent="0.3">
      <c r="A33" s="21">
        <v>42192</v>
      </c>
      <c r="B33" s="9">
        <v>16.98</v>
      </c>
      <c r="C33" s="9">
        <v>110.76</v>
      </c>
      <c r="D33" s="18">
        <f t="shared" ca="1" si="0"/>
        <v>-60.511454059879711</v>
      </c>
      <c r="E33" s="11">
        <f t="shared" si="7"/>
        <v>13</v>
      </c>
      <c r="F33" s="18">
        <f t="shared" ca="1" si="1"/>
        <v>8.8026677583911819E-2</v>
      </c>
      <c r="G33" s="112">
        <f t="shared" ca="1" si="14"/>
        <v>0</v>
      </c>
      <c r="H33" s="18" t="str">
        <f t="shared" ca="1" si="8"/>
        <v/>
      </c>
      <c r="I33" s="18">
        <f t="shared" ca="1" si="2"/>
        <v>8.8026677583911819E-2</v>
      </c>
      <c r="J33" s="18" t="str">
        <f t="shared" ca="1" si="15"/>
        <v/>
      </c>
      <c r="K33" s="18">
        <f t="shared" ca="1" si="3"/>
        <v>8.8026677583911819E-2</v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6"/>
        <v>0</v>
      </c>
      <c r="P33" s="22" t="e">
        <f t="shared" ca="1" si="17"/>
        <v>#N/A</v>
      </c>
      <c r="Q33" s="18" t="e">
        <f t="shared" ca="1" si="18"/>
        <v>#N/A</v>
      </c>
      <c r="R33" s="22" t="e">
        <f t="shared" ca="1" si="19"/>
        <v>#N/A</v>
      </c>
      <c r="S33" s="18" t="e">
        <f t="shared" ca="1" si="20"/>
        <v>#N/A</v>
      </c>
      <c r="T33" s="18">
        <f t="shared" ca="1" si="10"/>
        <v>0</v>
      </c>
      <c r="U33" s="18">
        <f t="shared" ca="1" si="6"/>
        <v>0</v>
      </c>
      <c r="V33" s="29">
        <f t="shared" si="11"/>
        <v>-4.8739495798319377E-2</v>
      </c>
      <c r="W33" s="29">
        <f t="shared" si="11"/>
        <v>-1.1600928074245915E-2</v>
      </c>
      <c r="X33" s="18">
        <f t="shared" ca="1" si="21"/>
        <v>0</v>
      </c>
      <c r="Y33" s="18">
        <f t="shared" ca="1" si="12"/>
        <v>99.78178477957141</v>
      </c>
      <c r="Z33" s="39">
        <f t="shared" ca="1" si="22"/>
        <v>0</v>
      </c>
      <c r="AA33" s="29">
        <f t="shared" ca="1" si="13"/>
        <v>0</v>
      </c>
      <c r="AB33" s="29">
        <f t="shared" ca="1" si="23"/>
        <v>0</v>
      </c>
      <c r="AC33" s="29">
        <f t="shared" ca="1" si="24"/>
        <v>0</v>
      </c>
      <c r="AD33" s="22">
        <f t="shared" ca="1" si="25"/>
        <v>0</v>
      </c>
      <c r="AE33" s="22"/>
      <c r="AF33" s="22"/>
      <c r="AG33" s="22"/>
      <c r="AH33" s="22"/>
      <c r="AI33" s="22"/>
      <c r="AJ33" s="22"/>
      <c r="AK33" s="119">
        <f t="shared" ca="1" si="26"/>
        <v>0</v>
      </c>
      <c r="AL33" s="119">
        <f t="shared" ca="1" si="27"/>
        <v>0</v>
      </c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 x14ac:dyDescent="0.3">
      <c r="A34" s="21">
        <v>42193</v>
      </c>
      <c r="B34" s="9">
        <v>16.86</v>
      </c>
      <c r="C34" s="9">
        <v>111.09</v>
      </c>
      <c r="D34" s="18">
        <f t="shared" ca="1" si="0"/>
        <v>-60.862333256699515</v>
      </c>
      <c r="E34" s="11">
        <f t="shared" si="7"/>
        <v>14</v>
      </c>
      <c r="F34" s="18">
        <f t="shared" ca="1" si="1"/>
        <v>-0.10685754908937502</v>
      </c>
      <c r="G34" s="112">
        <f t="shared" ca="1" si="14"/>
        <v>0</v>
      </c>
      <c r="H34" s="18" t="str">
        <f t="shared" ca="1" si="8"/>
        <v/>
      </c>
      <c r="I34" s="18">
        <f t="shared" ca="1" si="2"/>
        <v>-0.10685754908937502</v>
      </c>
      <c r="J34" s="18" t="str">
        <f t="shared" ca="1" si="15"/>
        <v/>
      </c>
      <c r="K34" s="18">
        <f t="shared" ca="1" si="3"/>
        <v>-0.10685754908937502</v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6"/>
        <v>0</v>
      </c>
      <c r="P34" s="22" t="e">
        <f t="shared" ca="1" si="17"/>
        <v>#N/A</v>
      </c>
      <c r="Q34" s="18" t="e">
        <f t="shared" ca="1" si="18"/>
        <v>#N/A</v>
      </c>
      <c r="R34" s="22" t="e">
        <f t="shared" ca="1" si="19"/>
        <v>#N/A</v>
      </c>
      <c r="S34" s="18" t="e">
        <f t="shared" ca="1" si="20"/>
        <v>#N/A</v>
      </c>
      <c r="T34" s="18">
        <f t="shared" ca="1" si="10"/>
        <v>0</v>
      </c>
      <c r="U34" s="18">
        <f t="shared" ca="1" si="6"/>
        <v>0</v>
      </c>
      <c r="V34" s="29">
        <f t="shared" si="11"/>
        <v>-7.0671378091873372E-3</v>
      </c>
      <c r="W34" s="29">
        <f t="shared" si="11"/>
        <v>2.9794149512459215E-3</v>
      </c>
      <c r="X34" s="18">
        <f t="shared" ca="1" si="21"/>
        <v>0</v>
      </c>
      <c r="Y34" s="18">
        <f t="shared" ca="1" si="12"/>
        <v>99.78178477957141</v>
      </c>
      <c r="Z34" s="39">
        <f t="shared" ca="1" si="22"/>
        <v>0</v>
      </c>
      <c r="AA34" s="29">
        <f t="shared" ca="1" si="13"/>
        <v>0</v>
      </c>
      <c r="AB34" s="29">
        <f t="shared" ca="1" si="23"/>
        <v>0</v>
      </c>
      <c r="AC34" s="29">
        <f t="shared" ca="1" si="24"/>
        <v>0</v>
      </c>
      <c r="AD34" s="22">
        <f t="shared" ca="1" si="25"/>
        <v>0</v>
      </c>
      <c r="AE34" s="22"/>
      <c r="AF34" s="22"/>
      <c r="AG34" s="22"/>
      <c r="AH34" s="22"/>
      <c r="AI34" s="22"/>
      <c r="AJ34" s="22"/>
      <c r="AK34" s="119">
        <f t="shared" ca="1" si="26"/>
        <v>0</v>
      </c>
      <c r="AL34" s="119">
        <f t="shared" ca="1" si="27"/>
        <v>0</v>
      </c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 x14ac:dyDescent="0.3">
      <c r="A35" s="21">
        <v>42194</v>
      </c>
      <c r="B35" s="9">
        <v>16.93</v>
      </c>
      <c r="C35" s="9">
        <v>111.36</v>
      </c>
      <c r="D35" s="18">
        <f t="shared" ca="1" si="0"/>
        <v>-60.98123441773388</v>
      </c>
      <c r="E35" s="11">
        <f t="shared" si="7"/>
        <v>15</v>
      </c>
      <c r="F35" s="18">
        <f t="shared" ca="1" si="1"/>
        <v>-0.17289726027418592</v>
      </c>
      <c r="G35" s="112">
        <f t="shared" ca="1" si="14"/>
        <v>0</v>
      </c>
      <c r="H35" s="18" t="str">
        <f t="shared" ca="1" si="8"/>
        <v/>
      </c>
      <c r="I35" s="18">
        <f t="shared" ca="1" si="2"/>
        <v>-0.17289726027418592</v>
      </c>
      <c r="J35" s="18" t="str">
        <f t="shared" ca="1" si="15"/>
        <v/>
      </c>
      <c r="K35" s="18">
        <f t="shared" ca="1" si="3"/>
        <v>-0.17289726027418592</v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6"/>
        <v>0</v>
      </c>
      <c r="P35" s="22" t="e">
        <f t="shared" ca="1" si="17"/>
        <v>#N/A</v>
      </c>
      <c r="Q35" s="18" t="e">
        <f t="shared" ca="1" si="18"/>
        <v>#N/A</v>
      </c>
      <c r="R35" s="22" t="e">
        <f t="shared" ca="1" si="19"/>
        <v>#N/A</v>
      </c>
      <c r="S35" s="18" t="e">
        <f t="shared" ca="1" si="20"/>
        <v>#N/A</v>
      </c>
      <c r="T35" s="18">
        <f t="shared" ca="1" si="10"/>
        <v>0</v>
      </c>
      <c r="U35" s="18">
        <f t="shared" ca="1" si="6"/>
        <v>0</v>
      </c>
      <c r="V35" s="29">
        <f t="shared" si="11"/>
        <v>4.1518386714116421E-3</v>
      </c>
      <c r="W35" s="29">
        <f t="shared" si="11"/>
        <v>2.4304617877396345E-3</v>
      </c>
      <c r="X35" s="18">
        <f t="shared" ca="1" si="21"/>
        <v>0</v>
      </c>
      <c r="Y35" s="18">
        <f t="shared" ca="1" si="12"/>
        <v>99.78178477957141</v>
      </c>
      <c r="Z35" s="39">
        <f t="shared" ca="1" si="22"/>
        <v>0</v>
      </c>
      <c r="AA35" s="29">
        <f t="shared" ca="1" si="13"/>
        <v>0</v>
      </c>
      <c r="AB35" s="29">
        <f t="shared" ca="1" si="23"/>
        <v>0</v>
      </c>
      <c r="AC35" s="29">
        <f t="shared" ca="1" si="24"/>
        <v>0</v>
      </c>
      <c r="AD35" s="22">
        <f t="shared" ca="1" si="25"/>
        <v>0</v>
      </c>
      <c r="AE35" s="22"/>
      <c r="AF35" s="22"/>
      <c r="AG35" s="22"/>
      <c r="AH35" s="22"/>
      <c r="AI35" s="22"/>
      <c r="AJ35" s="22"/>
      <c r="AK35" s="119">
        <f t="shared" ca="1" si="26"/>
        <v>0</v>
      </c>
      <c r="AL35" s="119">
        <f t="shared" ca="1" si="27"/>
        <v>0</v>
      </c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 x14ac:dyDescent="0.3">
      <c r="A36" s="21">
        <v>42195</v>
      </c>
      <c r="B36" s="9">
        <v>16.75</v>
      </c>
      <c r="C36" s="9">
        <v>111.49</v>
      </c>
      <c r="D36" s="18">
        <f t="shared" ca="1" si="0"/>
        <v>-61.252186828602277</v>
      </c>
      <c r="E36" s="11">
        <f t="shared" si="7"/>
        <v>16</v>
      </c>
      <c r="F36" s="18">
        <f t="shared" ca="1" si="1"/>
        <v>-0.3233888013400078</v>
      </c>
      <c r="G36" s="112">
        <f t="shared" ca="1" si="14"/>
        <v>0</v>
      </c>
      <c r="H36" s="18" t="str">
        <f t="shared" ca="1" si="8"/>
        <v/>
      </c>
      <c r="I36" s="18" t="str">
        <f t="shared" ca="1" si="2"/>
        <v/>
      </c>
      <c r="J36" s="18" t="str">
        <f t="shared" ca="1" si="15"/>
        <v/>
      </c>
      <c r="K36" s="18">
        <f t="shared" ca="1" si="3"/>
        <v>-0.3233888013400078</v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6"/>
        <v>0</v>
      </c>
      <c r="P36" s="22" t="e">
        <f t="shared" ca="1" si="17"/>
        <v>#N/A</v>
      </c>
      <c r="Q36" s="18" t="e">
        <f t="shared" ca="1" si="18"/>
        <v>#N/A</v>
      </c>
      <c r="R36" s="22" t="e">
        <f t="shared" ca="1" si="19"/>
        <v>#N/A</v>
      </c>
      <c r="S36" s="18" t="e">
        <f t="shared" ca="1" si="20"/>
        <v>#N/A</v>
      </c>
      <c r="T36" s="18">
        <f t="shared" ca="1" si="10"/>
        <v>0</v>
      </c>
      <c r="U36" s="18">
        <f t="shared" ca="1" si="6"/>
        <v>0</v>
      </c>
      <c r="V36" s="29">
        <f t="shared" si="11"/>
        <v>-1.0632014176018884E-2</v>
      </c>
      <c r="W36" s="29">
        <f t="shared" si="11"/>
        <v>1.1673850574712235E-3</v>
      </c>
      <c r="X36" s="18">
        <f t="shared" ca="1" si="21"/>
        <v>0</v>
      </c>
      <c r="Y36" s="18">
        <f t="shared" ca="1" si="12"/>
        <v>99.78178477957141</v>
      </c>
      <c r="Z36" s="39">
        <f t="shared" ca="1" si="22"/>
        <v>0</v>
      </c>
      <c r="AA36" s="29">
        <f t="shared" ca="1" si="13"/>
        <v>0</v>
      </c>
      <c r="AB36" s="29">
        <f t="shared" ca="1" si="23"/>
        <v>0</v>
      </c>
      <c r="AC36" s="29">
        <f t="shared" ca="1" si="24"/>
        <v>0</v>
      </c>
      <c r="AD36" s="22">
        <f t="shared" ca="1" si="25"/>
        <v>0</v>
      </c>
      <c r="AE36" s="22"/>
      <c r="AF36" s="22"/>
      <c r="AG36" s="22"/>
      <c r="AH36" s="22"/>
      <c r="AI36" s="22"/>
      <c r="AJ36" s="22"/>
      <c r="AK36" s="119">
        <f t="shared" ca="1" si="26"/>
        <v>0</v>
      </c>
      <c r="AL36" s="119">
        <f t="shared" ca="1" si="27"/>
        <v>0</v>
      </c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 x14ac:dyDescent="0.3">
      <c r="A37" s="21">
        <v>42198</v>
      </c>
      <c r="B37" s="9">
        <v>16.8</v>
      </c>
      <c r="C37" s="9">
        <v>110.99</v>
      </c>
      <c r="D37" s="18">
        <f t="shared" ca="1" si="0"/>
        <v>-60.852369863723808</v>
      </c>
      <c r="E37" s="11">
        <f t="shared" si="7"/>
        <v>17</v>
      </c>
      <c r="F37" s="18">
        <f t="shared" ca="1" si="1"/>
        <v>-0.10132371250769324</v>
      </c>
      <c r="G37" s="112">
        <f t="shared" ca="1" si="14"/>
        <v>0</v>
      </c>
      <c r="H37" s="18" t="str">
        <f t="shared" ca="1" si="8"/>
        <v/>
      </c>
      <c r="I37" s="18">
        <f t="shared" ca="1" si="2"/>
        <v>-0.10132371250769324</v>
      </c>
      <c r="J37" s="18" t="str">
        <f t="shared" ca="1" si="15"/>
        <v/>
      </c>
      <c r="K37" s="18">
        <f t="shared" ca="1" si="3"/>
        <v>-0.10132371250769324</v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6"/>
        <v>0</v>
      </c>
      <c r="P37" s="22" t="e">
        <f t="shared" ca="1" si="17"/>
        <v>#N/A</v>
      </c>
      <c r="Q37" s="18" t="e">
        <f t="shared" ca="1" si="18"/>
        <v>#N/A</v>
      </c>
      <c r="R37" s="22" t="e">
        <f t="shared" ca="1" si="19"/>
        <v>#N/A</v>
      </c>
      <c r="S37" s="18" t="e">
        <f t="shared" ca="1" si="20"/>
        <v>#N/A</v>
      </c>
      <c r="T37" s="18">
        <f t="shared" ca="1" si="10"/>
        <v>0</v>
      </c>
      <c r="U37" s="18">
        <f t="shared" ca="1" si="6"/>
        <v>0</v>
      </c>
      <c r="V37" s="29">
        <f t="shared" si="11"/>
        <v>2.9850746268657142E-3</v>
      </c>
      <c r="W37" s="29">
        <f t="shared" si="11"/>
        <v>-4.4847071486231955E-3</v>
      </c>
      <c r="X37" s="18">
        <f t="shared" ca="1" si="21"/>
        <v>0</v>
      </c>
      <c r="Y37" s="18">
        <f t="shared" ca="1" si="12"/>
        <v>99.78178477957141</v>
      </c>
      <c r="Z37" s="39">
        <f t="shared" ca="1" si="22"/>
        <v>0</v>
      </c>
      <c r="AA37" s="29">
        <f t="shared" ca="1" si="13"/>
        <v>0</v>
      </c>
      <c r="AB37" s="29">
        <f t="shared" ca="1" si="23"/>
        <v>0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119">
        <f t="shared" ca="1" si="26"/>
        <v>0</v>
      </c>
      <c r="AL37" s="119">
        <f t="shared" ca="1" si="27"/>
        <v>0</v>
      </c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 x14ac:dyDescent="0.3">
      <c r="A38" s="21">
        <v>42199</v>
      </c>
      <c r="B38" s="9">
        <v>16.690000000000001</v>
      </c>
      <c r="C38" s="9">
        <v>110.74</v>
      </c>
      <c r="D38" s="18">
        <f t="shared" ca="1" si="0"/>
        <v>-60.787461381284572</v>
      </c>
      <c r="E38" s="11">
        <f t="shared" si="7"/>
        <v>18</v>
      </c>
      <c r="F38" s="18">
        <f t="shared" ca="1" si="1"/>
        <v>-6.5272446090769015E-2</v>
      </c>
      <c r="G38" s="112">
        <f t="shared" ca="1" si="14"/>
        <v>0</v>
      </c>
      <c r="H38" s="18" t="str">
        <f t="shared" ca="1" si="8"/>
        <v/>
      </c>
      <c r="I38" s="18">
        <f t="shared" ca="1" si="2"/>
        <v>-6.5272446090769015E-2</v>
      </c>
      <c r="J38" s="18" t="str">
        <f t="shared" ca="1" si="15"/>
        <v/>
      </c>
      <c r="K38" s="18">
        <f t="shared" ca="1" si="3"/>
        <v>-6.5272446090769015E-2</v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6"/>
        <v>0</v>
      </c>
      <c r="P38" s="22" t="e">
        <f t="shared" ca="1" si="17"/>
        <v>#N/A</v>
      </c>
      <c r="Q38" s="18" t="e">
        <f t="shared" ca="1" si="18"/>
        <v>#N/A</v>
      </c>
      <c r="R38" s="22" t="e">
        <f t="shared" ca="1" si="19"/>
        <v>#N/A</v>
      </c>
      <c r="S38" s="18" t="e">
        <f t="shared" ca="1" si="20"/>
        <v>#N/A</v>
      </c>
      <c r="T38" s="18">
        <f t="shared" ca="1" si="10"/>
        <v>0</v>
      </c>
      <c r="U38" s="18">
        <f t="shared" ca="1" si="6"/>
        <v>0</v>
      </c>
      <c r="V38" s="29">
        <f t="shared" si="11"/>
        <v>-6.5476190476190131E-3</v>
      </c>
      <c r="W38" s="29">
        <f t="shared" si="11"/>
        <v>-2.2524551761419951E-3</v>
      </c>
      <c r="X38" s="18">
        <f t="shared" ca="1" si="21"/>
        <v>0</v>
      </c>
      <c r="Y38" s="18">
        <f t="shared" ca="1" si="12"/>
        <v>99.78178477957141</v>
      </c>
      <c r="Z38" s="39">
        <f t="shared" ca="1" si="22"/>
        <v>0</v>
      </c>
      <c r="AA38" s="29">
        <f t="shared" ca="1" si="13"/>
        <v>0</v>
      </c>
      <c r="AB38" s="29">
        <f t="shared" ca="1" si="23"/>
        <v>0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119">
        <f t="shared" ca="1" si="26"/>
        <v>0</v>
      </c>
      <c r="AL38" s="119">
        <f t="shared" ca="1" si="27"/>
        <v>0</v>
      </c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 x14ac:dyDescent="0.3">
      <c r="A39" s="21">
        <v>42200</v>
      </c>
      <c r="B39" s="9">
        <v>16.309999999999999</v>
      </c>
      <c r="C39" s="9">
        <v>110.16</v>
      </c>
      <c r="D39" s="18">
        <f t="shared" ca="1" si="0"/>
        <v>-60.761673702025533</v>
      </c>
      <c r="E39" s="11">
        <f t="shared" si="7"/>
        <v>19</v>
      </c>
      <c r="F39" s="18">
        <f t="shared" ca="1" si="1"/>
        <v>-5.0949533887234777E-2</v>
      </c>
      <c r="G39" s="112">
        <f t="shared" ca="1" si="14"/>
        <v>0</v>
      </c>
      <c r="H39" s="18" t="str">
        <f t="shared" ca="1" si="8"/>
        <v/>
      </c>
      <c r="I39" s="18">
        <f t="shared" ca="1" si="2"/>
        <v>-5.0949533887234777E-2</v>
      </c>
      <c r="J39" s="18" t="str">
        <f t="shared" ca="1" si="15"/>
        <v/>
      </c>
      <c r="K39" s="18">
        <f t="shared" ca="1" si="3"/>
        <v>-5.0949533887234777E-2</v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6"/>
        <v>0</v>
      </c>
      <c r="P39" s="22" t="e">
        <f t="shared" ca="1" si="17"/>
        <v>#N/A</v>
      </c>
      <c r="Q39" s="18" t="e">
        <f t="shared" ca="1" si="18"/>
        <v>#N/A</v>
      </c>
      <c r="R39" s="22" t="e">
        <f t="shared" ca="1" si="19"/>
        <v>#N/A</v>
      </c>
      <c r="S39" s="18" t="e">
        <f t="shared" ca="1" si="20"/>
        <v>#N/A</v>
      </c>
      <c r="T39" s="18">
        <f t="shared" ca="1" si="10"/>
        <v>0</v>
      </c>
      <c r="U39" s="18">
        <f t="shared" ca="1" si="6"/>
        <v>0</v>
      </c>
      <c r="V39" s="29">
        <f t="shared" si="11"/>
        <v>-2.2768124625524418E-2</v>
      </c>
      <c r="W39" s="29">
        <f t="shared" si="11"/>
        <v>-5.2374932273794323E-3</v>
      </c>
      <c r="X39" s="18">
        <f t="shared" ca="1" si="21"/>
        <v>0</v>
      </c>
      <c r="Y39" s="18">
        <f t="shared" ca="1" si="12"/>
        <v>99.78178477957141</v>
      </c>
      <c r="Z39" s="39">
        <f t="shared" ca="1" si="22"/>
        <v>0</v>
      </c>
      <c r="AA39" s="29">
        <f t="shared" ca="1" si="13"/>
        <v>0</v>
      </c>
      <c r="AB39" s="29">
        <f t="shared" ca="1" si="23"/>
        <v>0</v>
      </c>
      <c r="AC39" s="29">
        <f t="shared" ca="1" si="24"/>
        <v>0</v>
      </c>
      <c r="AD39" s="22">
        <f t="shared" ca="1" si="25"/>
        <v>0</v>
      </c>
      <c r="AE39" s="22"/>
      <c r="AF39" s="22"/>
      <c r="AG39" s="22"/>
      <c r="AH39" s="22"/>
      <c r="AI39" s="22"/>
      <c r="AJ39" s="22"/>
      <c r="AK39" s="119">
        <f t="shared" ca="1" si="26"/>
        <v>0</v>
      </c>
      <c r="AL39" s="119">
        <f t="shared" ca="1" si="27"/>
        <v>0</v>
      </c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 x14ac:dyDescent="0.3">
      <c r="A40" s="21">
        <v>42201</v>
      </c>
      <c r="B40" s="9">
        <v>16.149999999999999</v>
      </c>
      <c r="C40" s="9">
        <v>109.76</v>
      </c>
      <c r="D40" s="18">
        <f t="shared" ca="1" si="0"/>
        <v>-60.641820130122774</v>
      </c>
      <c r="E40" s="11">
        <f t="shared" si="7"/>
        <v>20</v>
      </c>
      <c r="F40" s="18">
        <f t="shared" ca="1" si="1"/>
        <v>1.5619162364927951E-2</v>
      </c>
      <c r="G40" s="112">
        <f t="shared" ca="1" si="14"/>
        <v>0</v>
      </c>
      <c r="H40" s="18" t="str">
        <f t="shared" ca="1" si="8"/>
        <v/>
      </c>
      <c r="I40" s="18">
        <f t="shared" ca="1" si="2"/>
        <v>1.5619162364927951E-2</v>
      </c>
      <c r="J40" s="18" t="str">
        <f t="shared" ca="1" si="15"/>
        <v/>
      </c>
      <c r="K40" s="18">
        <f t="shared" ca="1" si="3"/>
        <v>1.5619162364927951E-2</v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6"/>
        <v>0</v>
      </c>
      <c r="P40" s="22" t="e">
        <f t="shared" ca="1" si="17"/>
        <v>#N/A</v>
      </c>
      <c r="Q40" s="18" t="e">
        <f t="shared" ca="1" si="18"/>
        <v>#N/A</v>
      </c>
      <c r="R40" s="22" t="e">
        <f t="shared" ca="1" si="19"/>
        <v>#N/A</v>
      </c>
      <c r="S40" s="18" t="e">
        <f t="shared" ca="1" si="20"/>
        <v>#N/A</v>
      </c>
      <c r="T40" s="18">
        <f t="shared" ca="1" si="10"/>
        <v>0</v>
      </c>
      <c r="U40" s="18">
        <f t="shared" ca="1" si="6"/>
        <v>0</v>
      </c>
      <c r="V40" s="29">
        <f t="shared" si="11"/>
        <v>-9.8099325567136825E-3</v>
      </c>
      <c r="W40" s="29">
        <f t="shared" si="11"/>
        <v>-3.6310820624545341E-3</v>
      </c>
      <c r="X40" s="18">
        <f t="shared" ca="1" si="21"/>
        <v>0</v>
      </c>
      <c r="Y40" s="18">
        <f t="shared" ca="1" si="12"/>
        <v>99.78178477957141</v>
      </c>
      <c r="Z40" s="39">
        <f t="shared" ca="1" si="22"/>
        <v>0</v>
      </c>
      <c r="AA40" s="29">
        <f t="shared" ca="1" si="13"/>
        <v>0</v>
      </c>
      <c r="AB40" s="29">
        <f t="shared" ca="1" si="23"/>
        <v>0</v>
      </c>
      <c r="AC40" s="29">
        <f t="shared" ca="1" si="24"/>
        <v>0</v>
      </c>
      <c r="AD40" s="22">
        <f t="shared" ca="1" si="25"/>
        <v>0</v>
      </c>
      <c r="AE40" s="22"/>
      <c r="AF40" s="22"/>
      <c r="AG40" s="22"/>
      <c r="AH40" s="22"/>
      <c r="AI40" s="22"/>
      <c r="AJ40" s="22"/>
      <c r="AK40" s="119">
        <f t="shared" ca="1" si="26"/>
        <v>0</v>
      </c>
      <c r="AL40" s="119">
        <f t="shared" ca="1" si="27"/>
        <v>0</v>
      </c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 x14ac:dyDescent="0.3">
      <c r="A41" s="21">
        <v>42202</v>
      </c>
      <c r="B41" s="9">
        <v>15.42</v>
      </c>
      <c r="C41" s="9">
        <v>108.65</v>
      </c>
      <c r="D41" s="18">
        <f t="shared" ca="1" si="0"/>
        <v>-60.595226468092548</v>
      </c>
      <c r="E41" s="11">
        <f t="shared" si="7"/>
        <v>21</v>
      </c>
      <c r="F41" s="18">
        <f t="shared" ca="1" si="1"/>
        <v>4.1498068481155559E-2</v>
      </c>
      <c r="G41" s="112">
        <f t="shared" ca="1" si="14"/>
        <v>0</v>
      </c>
      <c r="H41" s="18" t="str">
        <f t="shared" ca="1" si="8"/>
        <v/>
      </c>
      <c r="I41" s="18">
        <f t="shared" ca="1" si="2"/>
        <v>4.1498068481155559E-2</v>
      </c>
      <c r="J41" s="18" t="str">
        <f t="shared" ca="1" si="15"/>
        <v/>
      </c>
      <c r="K41" s="18">
        <f t="shared" ca="1" si="3"/>
        <v>4.1498068481155559E-2</v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6"/>
        <v>0</v>
      </c>
      <c r="P41" s="22" t="e">
        <f t="shared" ca="1" si="17"/>
        <v>#N/A</v>
      </c>
      <c r="Q41" s="18" t="e">
        <f t="shared" ca="1" si="18"/>
        <v>#N/A</v>
      </c>
      <c r="R41" s="22" t="e">
        <f t="shared" ca="1" si="19"/>
        <v>#N/A</v>
      </c>
      <c r="S41" s="18" t="e">
        <f t="shared" ca="1" si="20"/>
        <v>#N/A</v>
      </c>
      <c r="T41" s="18">
        <f t="shared" ca="1" si="10"/>
        <v>0</v>
      </c>
      <c r="U41" s="18">
        <f t="shared" ca="1" si="6"/>
        <v>0</v>
      </c>
      <c r="V41" s="29">
        <f t="shared" si="11"/>
        <v>-4.5201238390092803E-2</v>
      </c>
      <c r="W41" s="29">
        <f t="shared" si="11"/>
        <v>-1.0112973760932939E-2</v>
      </c>
      <c r="X41" s="18">
        <f t="shared" ca="1" si="21"/>
        <v>0</v>
      </c>
      <c r="Y41" s="18">
        <f t="shared" ca="1" si="12"/>
        <v>99.78178477957141</v>
      </c>
      <c r="Z41" s="39">
        <f t="shared" ca="1" si="22"/>
        <v>0</v>
      </c>
      <c r="AA41" s="29">
        <f t="shared" ca="1" si="13"/>
        <v>0</v>
      </c>
      <c r="AB41" s="29">
        <f t="shared" ca="1" si="23"/>
        <v>0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119">
        <f t="shared" ca="1" si="26"/>
        <v>0</v>
      </c>
      <c r="AL41" s="119">
        <f t="shared" ca="1" si="27"/>
        <v>0</v>
      </c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 x14ac:dyDescent="0.3">
      <c r="A42" s="21">
        <v>42205</v>
      </c>
      <c r="B42" s="9">
        <v>13.76</v>
      </c>
      <c r="C42" s="9">
        <v>105.7</v>
      </c>
      <c r="D42" s="18">
        <f t="shared" ca="1" si="0"/>
        <v>-60.191306375309559</v>
      </c>
      <c r="E42" s="11">
        <f t="shared" si="7"/>
        <v>22</v>
      </c>
      <c r="F42" s="18">
        <f t="shared" ca="1" si="1"/>
        <v>0.26584210378810225</v>
      </c>
      <c r="G42" s="112">
        <f t="shared" ca="1" si="14"/>
        <v>0</v>
      </c>
      <c r="H42" s="18" t="str">
        <f t="shared" ca="1" si="8"/>
        <v/>
      </c>
      <c r="I42" s="18">
        <f t="shared" ca="1" si="2"/>
        <v>0.26584210378810225</v>
      </c>
      <c r="J42" s="18" t="str">
        <f t="shared" ca="1" si="15"/>
        <v/>
      </c>
      <c r="K42" s="18" t="str">
        <f t="shared" ca="1" si="3"/>
        <v/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6"/>
        <v>0</v>
      </c>
      <c r="P42" s="22" t="e">
        <f t="shared" ca="1" si="17"/>
        <v>#N/A</v>
      </c>
      <c r="Q42" s="18" t="e">
        <f t="shared" ca="1" si="18"/>
        <v>#N/A</v>
      </c>
      <c r="R42" s="22" t="e">
        <f t="shared" ca="1" si="19"/>
        <v>#N/A</v>
      </c>
      <c r="S42" s="18" t="e">
        <f t="shared" ca="1" si="20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-0.10765239948119326</v>
      </c>
      <c r="W42" s="29">
        <f t="shared" si="11"/>
        <v>-2.7151403589507617E-2</v>
      </c>
      <c r="X42" s="18">
        <f t="shared" ca="1" si="21"/>
        <v>0</v>
      </c>
      <c r="Y42" s="18">
        <f t="shared" ca="1" si="12"/>
        <v>99.78178477957141</v>
      </c>
      <c r="Z42" s="39">
        <f t="shared" ca="1" si="22"/>
        <v>0</v>
      </c>
      <c r="AA42" s="29">
        <f t="shared" ca="1" si="13"/>
        <v>0</v>
      </c>
      <c r="AB42" s="29">
        <f t="shared" ca="1" si="23"/>
        <v>0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119">
        <f t="shared" ca="1" si="26"/>
        <v>0</v>
      </c>
      <c r="AL42" s="119">
        <f t="shared" ca="1" si="27"/>
        <v>0</v>
      </c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 x14ac:dyDescent="0.3">
      <c r="A43" s="21">
        <v>42206</v>
      </c>
      <c r="B43" s="9">
        <v>14.12</v>
      </c>
      <c r="C43" s="9">
        <v>105.37</v>
      </c>
      <c r="D43" s="18">
        <f t="shared" ca="1" si="0"/>
        <v>-59.60042717848976</v>
      </c>
      <c r="E43" s="11">
        <f t="shared" si="7"/>
        <v>23</v>
      </c>
      <c r="F43" s="18">
        <f t="shared" ca="1" si="1"/>
        <v>0.59402638023780252</v>
      </c>
      <c r="G43" s="112">
        <f t="shared" ca="1" si="14"/>
        <v>0</v>
      </c>
      <c r="H43" s="18" t="str">
        <f t="shared" ca="1" si="8"/>
        <v/>
      </c>
      <c r="I43" s="18">
        <f t="shared" ca="1" si="2"/>
        <v>0.59402638023780252</v>
      </c>
      <c r="J43" s="18" t="str">
        <f t="shared" ca="1" si="15"/>
        <v/>
      </c>
      <c r="K43" s="18" t="str">
        <f t="shared" ca="1" si="3"/>
        <v/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6"/>
        <v>0</v>
      </c>
      <c r="P43" s="22" t="e">
        <f t="shared" ca="1" si="17"/>
        <v>#N/A</v>
      </c>
      <c r="Q43" s="18" t="e">
        <f t="shared" ca="1" si="18"/>
        <v>#N/A</v>
      </c>
      <c r="R43" s="22" t="e">
        <f t="shared" ca="1" si="19"/>
        <v>#N/A</v>
      </c>
      <c r="S43" s="18" t="e">
        <f t="shared" ca="1" si="20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2.6162790697674378E-2</v>
      </c>
      <c r="W43" s="29">
        <f t="shared" si="11"/>
        <v>-3.1220435193944967E-3</v>
      </c>
      <c r="X43" s="18">
        <f t="shared" ca="1" si="21"/>
        <v>0</v>
      </c>
      <c r="Y43" s="18">
        <f t="shared" ca="1" si="12"/>
        <v>99.78178477957141</v>
      </c>
      <c r="Z43" s="39">
        <f t="shared" ca="1" si="22"/>
        <v>0</v>
      </c>
      <c r="AA43" s="29">
        <f t="shared" ca="1" si="13"/>
        <v>0</v>
      </c>
      <c r="AB43" s="29">
        <f t="shared" ca="1" si="23"/>
        <v>0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119">
        <f t="shared" ca="1" si="26"/>
        <v>0</v>
      </c>
      <c r="AL43" s="119">
        <f t="shared" ca="1" si="27"/>
        <v>0</v>
      </c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 x14ac:dyDescent="0.3">
      <c r="A44" s="21">
        <v>42207</v>
      </c>
      <c r="B44" s="9">
        <v>14.08</v>
      </c>
      <c r="C44" s="9">
        <v>104.8</v>
      </c>
      <c r="D44" s="18">
        <f t="shared" ca="1" si="0"/>
        <v>-59.241635838528296</v>
      </c>
      <c r="E44" s="11">
        <f t="shared" si="7"/>
        <v>24</v>
      </c>
      <c r="F44" s="18">
        <f t="shared" ca="1" si="1"/>
        <v>0.79330514472201163</v>
      </c>
      <c r="G44" s="112">
        <f t="shared" ca="1" si="14"/>
        <v>0</v>
      </c>
      <c r="H44" s="18" t="str">
        <f t="shared" ca="1" si="8"/>
        <v/>
      </c>
      <c r="I44" s="18">
        <f t="shared" ca="1" si="2"/>
        <v>0.79330514472201163</v>
      </c>
      <c r="J44" s="18" t="str">
        <f t="shared" ca="1" si="15"/>
        <v/>
      </c>
      <c r="K44" s="18" t="str">
        <f t="shared" ca="1" si="3"/>
        <v/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6"/>
        <v>0</v>
      </c>
      <c r="P44" s="22" t="e">
        <f t="shared" ca="1" si="17"/>
        <v>#N/A</v>
      </c>
      <c r="Q44" s="18" t="e">
        <f t="shared" ca="1" si="18"/>
        <v>#N/A</v>
      </c>
      <c r="R44" s="22" t="e">
        <f t="shared" ca="1" si="19"/>
        <v>#N/A</v>
      </c>
      <c r="S44" s="18" t="e">
        <f t="shared" ca="1" si="20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-2.8328611898016396E-3</v>
      </c>
      <c r="W44" s="29">
        <f t="shared" si="11"/>
        <v>-5.4095093480118379E-3</v>
      </c>
      <c r="X44" s="18">
        <f t="shared" ca="1" si="21"/>
        <v>0</v>
      </c>
      <c r="Y44" s="18">
        <f t="shared" ca="1" si="12"/>
        <v>99.78178477957141</v>
      </c>
      <c r="Z44" s="39">
        <f t="shared" ca="1" si="22"/>
        <v>0</v>
      </c>
      <c r="AA44" s="29">
        <f t="shared" ca="1" si="13"/>
        <v>0</v>
      </c>
      <c r="AB44" s="29">
        <f t="shared" ca="1" si="23"/>
        <v>0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119">
        <f t="shared" ca="1" si="26"/>
        <v>0</v>
      </c>
      <c r="AL44" s="119">
        <f t="shared" ca="1" si="27"/>
        <v>0</v>
      </c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 x14ac:dyDescent="0.3">
      <c r="A45" s="21">
        <v>42208</v>
      </c>
      <c r="B45" s="9">
        <v>13.62</v>
      </c>
      <c r="C45" s="9">
        <v>104.33</v>
      </c>
      <c r="D45" s="18">
        <f t="shared" ca="1" si="0"/>
        <v>-59.372807891542529</v>
      </c>
      <c r="E45" s="11">
        <f t="shared" si="7"/>
        <v>25</v>
      </c>
      <c r="F45" s="18">
        <f t="shared" ca="1" si="1"/>
        <v>0.7204499730717121</v>
      </c>
      <c r="G45" s="112">
        <f t="shared" ca="1" si="14"/>
        <v>0</v>
      </c>
      <c r="H45" s="18" t="str">
        <f t="shared" ca="1" si="8"/>
        <v/>
      </c>
      <c r="I45" s="18">
        <f t="shared" ca="1" si="2"/>
        <v>0.7204499730717121</v>
      </c>
      <c r="J45" s="18" t="str">
        <f t="shared" ca="1" si="15"/>
        <v/>
      </c>
      <c r="K45" s="18" t="str">
        <f t="shared" ca="1" si="3"/>
        <v/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6"/>
        <v>0</v>
      </c>
      <c r="P45" s="22" t="e">
        <f t="shared" ca="1" si="17"/>
        <v>#N/A</v>
      </c>
      <c r="Q45" s="18" t="e">
        <f t="shared" ca="1" si="18"/>
        <v>#N/A</v>
      </c>
      <c r="R45" s="22" t="e">
        <f t="shared" ca="1" si="19"/>
        <v>#N/A</v>
      </c>
      <c r="S45" s="18" t="e">
        <f t="shared" ca="1" si="20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-3.2670454545454607E-2</v>
      </c>
      <c r="W45" s="29">
        <f t="shared" si="11"/>
        <v>-4.4847328244274698E-3</v>
      </c>
      <c r="X45" s="18">
        <f t="shared" ca="1" si="21"/>
        <v>0</v>
      </c>
      <c r="Y45" s="18">
        <f t="shared" ca="1" si="12"/>
        <v>99.78178477957141</v>
      </c>
      <c r="Z45" s="39">
        <f t="shared" ca="1" si="22"/>
        <v>0</v>
      </c>
      <c r="AA45" s="29">
        <f t="shared" ca="1" si="13"/>
        <v>0</v>
      </c>
      <c r="AB45" s="29">
        <f t="shared" ca="1" si="23"/>
        <v>0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119">
        <f t="shared" ca="1" si="26"/>
        <v>0</v>
      </c>
      <c r="AL45" s="119">
        <f t="shared" ca="1" si="27"/>
        <v>0</v>
      </c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 x14ac:dyDescent="0.3">
      <c r="A46" s="21">
        <v>42209</v>
      </c>
      <c r="B46" s="9">
        <v>14.08</v>
      </c>
      <c r="C46" s="9">
        <v>105.35</v>
      </c>
      <c r="D46" s="18">
        <f t="shared" ca="1" si="0"/>
        <v>-59.626434499894614</v>
      </c>
      <c r="E46" s="11">
        <f t="shared" si="7"/>
        <v>26</v>
      </c>
      <c r="F46" s="18">
        <f t="shared" ca="1" si="1"/>
        <v>0.57958147508022595</v>
      </c>
      <c r="G46" s="112">
        <f t="shared" ca="1" si="14"/>
        <v>0</v>
      </c>
      <c r="H46" s="18" t="str">
        <f t="shared" ca="1" si="8"/>
        <v/>
      </c>
      <c r="I46" s="18">
        <f t="shared" ca="1" si="2"/>
        <v>0.57958147508022595</v>
      </c>
      <c r="J46" s="18" t="str">
        <f t="shared" ca="1" si="15"/>
        <v/>
      </c>
      <c r="K46" s="18" t="str">
        <f t="shared" ca="1" si="3"/>
        <v/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6"/>
        <v>0</v>
      </c>
      <c r="P46" s="22" t="e">
        <f t="shared" ca="1" si="17"/>
        <v>#N/A</v>
      </c>
      <c r="Q46" s="18" t="e">
        <f t="shared" ca="1" si="18"/>
        <v>#N/A</v>
      </c>
      <c r="R46" s="22" t="e">
        <f t="shared" ca="1" si="19"/>
        <v>#N/A</v>
      </c>
      <c r="S46" s="18" t="e">
        <f t="shared" ca="1" si="20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3.3773861967694628E-2</v>
      </c>
      <c r="W46" s="29">
        <f t="shared" si="11"/>
        <v>9.7766701811559092E-3</v>
      </c>
      <c r="X46" s="18">
        <f t="shared" ca="1" si="21"/>
        <v>0</v>
      </c>
      <c r="Y46" s="18">
        <f t="shared" ca="1" si="12"/>
        <v>99.78178477957141</v>
      </c>
      <c r="Z46" s="39">
        <f t="shared" ca="1" si="22"/>
        <v>0</v>
      </c>
      <c r="AA46" s="29">
        <f t="shared" ca="1" si="13"/>
        <v>0</v>
      </c>
      <c r="AB46" s="29">
        <f t="shared" ca="1" si="23"/>
        <v>0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119">
        <f t="shared" ca="1" si="26"/>
        <v>0</v>
      </c>
      <c r="AL46" s="119">
        <f t="shared" ca="1" si="27"/>
        <v>0</v>
      </c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 x14ac:dyDescent="0.3">
      <c r="A47" s="21">
        <v>42212</v>
      </c>
      <c r="B47" s="9">
        <v>13.57</v>
      </c>
      <c r="C47" s="9">
        <v>104.86</v>
      </c>
      <c r="D47" s="18">
        <f t="shared" ca="1" si="0"/>
        <v>-59.793613874313714</v>
      </c>
      <c r="E47" s="11">
        <f t="shared" si="7"/>
        <v>27</v>
      </c>
      <c r="F47" s="18">
        <f t="shared" ca="1" si="1"/>
        <v>0.48672722953165898</v>
      </c>
      <c r="G47" s="112">
        <f t="shared" ca="1" si="14"/>
        <v>0</v>
      </c>
      <c r="H47" s="18" t="str">
        <f t="shared" ca="1" si="8"/>
        <v/>
      </c>
      <c r="I47" s="18">
        <f t="shared" ca="1" si="2"/>
        <v>0.48672722953165898</v>
      </c>
      <c r="J47" s="18" t="str">
        <f t="shared" ca="1" si="15"/>
        <v/>
      </c>
      <c r="K47" s="18" t="str">
        <f t="shared" ca="1" si="3"/>
        <v/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6"/>
        <v>0</v>
      </c>
      <c r="P47" s="22" t="e">
        <f t="shared" ca="1" si="17"/>
        <v>#N/A</v>
      </c>
      <c r="Q47" s="18" t="e">
        <f t="shared" ca="1" si="18"/>
        <v>#N/A</v>
      </c>
      <c r="R47" s="22" t="e">
        <f t="shared" ca="1" si="19"/>
        <v>#N/A</v>
      </c>
      <c r="S47" s="18" t="e">
        <f t="shared" ca="1" si="20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-3.6221590909090891E-2</v>
      </c>
      <c r="W47" s="29">
        <f t="shared" si="11"/>
        <v>-4.6511627906976258E-3</v>
      </c>
      <c r="X47" s="18">
        <f t="shared" ca="1" si="21"/>
        <v>0</v>
      </c>
      <c r="Y47" s="18">
        <f t="shared" ca="1" si="12"/>
        <v>99.78178477957141</v>
      </c>
      <c r="Z47" s="39">
        <f t="shared" ca="1" si="22"/>
        <v>0</v>
      </c>
      <c r="AA47" s="29">
        <f t="shared" ca="1" si="13"/>
        <v>0</v>
      </c>
      <c r="AB47" s="29">
        <f t="shared" ca="1" si="23"/>
        <v>0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119">
        <f t="shared" ca="1" si="26"/>
        <v>0</v>
      </c>
      <c r="AL47" s="119">
        <f t="shared" ca="1" si="27"/>
        <v>0</v>
      </c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 x14ac:dyDescent="0.3">
      <c r="A48" s="21">
        <v>42213</v>
      </c>
      <c r="B48" s="9">
        <v>13.69</v>
      </c>
      <c r="C48" s="9">
        <v>105.02</v>
      </c>
      <c r="D48" s="18">
        <f t="shared" ca="1" si="0"/>
        <v>-59.78555530307483</v>
      </c>
      <c r="E48" s="11">
        <f t="shared" si="7"/>
        <v>28</v>
      </c>
      <c r="F48" s="18">
        <f t="shared" ca="1" si="1"/>
        <v>0.49120309597861739</v>
      </c>
      <c r="G48" s="112">
        <f t="shared" ca="1" si="14"/>
        <v>0</v>
      </c>
      <c r="H48" s="18" t="str">
        <f t="shared" ca="1" si="8"/>
        <v/>
      </c>
      <c r="I48" s="18">
        <f t="shared" ca="1" si="2"/>
        <v>0.49120309597861739</v>
      </c>
      <c r="J48" s="18" t="str">
        <f t="shared" ca="1" si="15"/>
        <v/>
      </c>
      <c r="K48" s="18" t="str">
        <f t="shared" ca="1" si="3"/>
        <v/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6"/>
        <v>0</v>
      </c>
      <c r="P48" s="22" t="e">
        <f t="shared" ca="1" si="17"/>
        <v>#N/A</v>
      </c>
      <c r="Q48" s="18" t="e">
        <f t="shared" ca="1" si="18"/>
        <v>#N/A</v>
      </c>
      <c r="R48" s="22" t="e">
        <f t="shared" ca="1" si="19"/>
        <v>#N/A</v>
      </c>
      <c r="S48" s="18" t="e">
        <f t="shared" ca="1" si="20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8.843036109064055E-3</v>
      </c>
      <c r="W48" s="29">
        <f t="shared" si="11"/>
        <v>1.5258439824527618E-3</v>
      </c>
      <c r="X48" s="18">
        <f t="shared" ca="1" si="21"/>
        <v>0</v>
      </c>
      <c r="Y48" s="18">
        <f t="shared" ca="1" si="12"/>
        <v>99.78178477957141</v>
      </c>
      <c r="Z48" s="39">
        <f t="shared" ca="1" si="22"/>
        <v>0</v>
      </c>
      <c r="AA48" s="29">
        <f t="shared" ca="1" si="13"/>
        <v>0</v>
      </c>
      <c r="AB48" s="29">
        <f t="shared" ca="1" si="23"/>
        <v>0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119">
        <f t="shared" ca="1" si="26"/>
        <v>0</v>
      </c>
      <c r="AL48" s="119">
        <f t="shared" ca="1" si="27"/>
        <v>0</v>
      </c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 x14ac:dyDescent="0.3">
      <c r="A49" s="21">
        <v>42214</v>
      </c>
      <c r="B49" s="9">
        <v>13.97</v>
      </c>
      <c r="C49" s="9">
        <v>105.17</v>
      </c>
      <c r="D49" s="18">
        <f t="shared" ca="1" si="0"/>
        <v>-59.61050039253837</v>
      </c>
      <c r="E49" s="11">
        <f t="shared" si="7"/>
        <v>29</v>
      </c>
      <c r="F49" s="18">
        <f t="shared" ca="1" si="1"/>
        <v>0.58843154717910151</v>
      </c>
      <c r="G49" s="112">
        <f t="shared" ca="1" si="14"/>
        <v>0</v>
      </c>
      <c r="H49" s="18" t="str">
        <f t="shared" ca="1" si="8"/>
        <v/>
      </c>
      <c r="I49" s="18">
        <f t="shared" ca="1" si="2"/>
        <v>0.58843154717910151</v>
      </c>
      <c r="J49" s="18" t="str">
        <f t="shared" ca="1" si="15"/>
        <v/>
      </c>
      <c r="K49" s="18" t="str">
        <f t="shared" ca="1" si="3"/>
        <v/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6"/>
        <v>0</v>
      </c>
      <c r="P49" s="22" t="e">
        <f t="shared" ca="1" si="17"/>
        <v>#N/A</v>
      </c>
      <c r="Q49" s="18" t="e">
        <f t="shared" ca="1" si="18"/>
        <v>#N/A</v>
      </c>
      <c r="R49" s="22" t="e">
        <f t="shared" ca="1" si="19"/>
        <v>#N/A</v>
      </c>
      <c r="S49" s="18" t="e">
        <f t="shared" ca="1" si="20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2.0452885317750268E-2</v>
      </c>
      <c r="W49" s="29">
        <f t="shared" si="11"/>
        <v>1.4282993715483308E-3</v>
      </c>
      <c r="X49" s="18">
        <f t="shared" ca="1" si="21"/>
        <v>0</v>
      </c>
      <c r="Y49" s="18">
        <f t="shared" ca="1" si="12"/>
        <v>99.78178477957141</v>
      </c>
      <c r="Z49" s="39">
        <f t="shared" ca="1" si="22"/>
        <v>0</v>
      </c>
      <c r="AA49" s="29">
        <f t="shared" ca="1" si="13"/>
        <v>0</v>
      </c>
      <c r="AB49" s="29">
        <f t="shared" ca="1" si="23"/>
        <v>0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119">
        <f t="shared" ca="1" si="26"/>
        <v>0</v>
      </c>
      <c r="AL49" s="119">
        <f t="shared" ca="1" si="27"/>
        <v>0</v>
      </c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 x14ac:dyDescent="0.3">
      <c r="A50" s="21">
        <v>42215</v>
      </c>
      <c r="B50" s="9">
        <v>13.46</v>
      </c>
      <c r="C50" s="9">
        <v>104.27</v>
      </c>
      <c r="D50" s="18">
        <f t="shared" ca="1" si="0"/>
        <v>-59.490829855757106</v>
      </c>
      <c r="E50" s="11">
        <f t="shared" si="7"/>
        <v>30</v>
      </c>
      <c r="F50" s="18">
        <f t="shared" ca="1" si="1"/>
        <v>0.6548985826362389</v>
      </c>
      <c r="G50" s="112">
        <f t="shared" ca="1" si="14"/>
        <v>0</v>
      </c>
      <c r="H50" s="18" t="str">
        <f t="shared" ca="1" si="8"/>
        <v/>
      </c>
      <c r="I50" s="18">
        <f t="shared" ca="1" si="2"/>
        <v>0.6548985826362389</v>
      </c>
      <c r="J50" s="18" t="str">
        <f t="shared" ca="1" si="15"/>
        <v/>
      </c>
      <c r="K50" s="18" t="str">
        <f t="shared" ca="1" si="3"/>
        <v/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6"/>
        <v>0</v>
      </c>
      <c r="P50" s="22" t="e">
        <f t="shared" ca="1" si="17"/>
        <v>#N/A</v>
      </c>
      <c r="Q50" s="18" t="e">
        <f t="shared" ca="1" si="18"/>
        <v>#N/A</v>
      </c>
      <c r="R50" s="22" t="e">
        <f t="shared" ca="1" si="19"/>
        <v>#N/A</v>
      </c>
      <c r="S50" s="18" t="e">
        <f t="shared" ca="1" si="20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-3.6506800286327828E-2</v>
      </c>
      <c r="W50" s="29">
        <f t="shared" si="11"/>
        <v>-8.5575734525055215E-3</v>
      </c>
      <c r="X50" s="18">
        <f t="shared" ca="1" si="21"/>
        <v>0</v>
      </c>
      <c r="Y50" s="18">
        <f t="shared" ca="1" si="12"/>
        <v>99.78178477957141</v>
      </c>
      <c r="Z50" s="39">
        <f t="shared" ca="1" si="22"/>
        <v>0</v>
      </c>
      <c r="AA50" s="29">
        <f t="shared" ca="1" si="13"/>
        <v>0</v>
      </c>
      <c r="AB50" s="29">
        <f t="shared" ca="1" si="23"/>
        <v>0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119">
        <f t="shared" ca="1" si="26"/>
        <v>0</v>
      </c>
      <c r="AL50" s="119">
        <f t="shared" ca="1" si="27"/>
        <v>0</v>
      </c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 x14ac:dyDescent="0.3">
      <c r="A51" s="21">
        <v>42216</v>
      </c>
      <c r="B51" s="9">
        <v>13.75</v>
      </c>
      <c r="C51" s="9">
        <v>104.93</v>
      </c>
      <c r="D51" s="18">
        <f t="shared" ca="1" si="0"/>
        <v>-59.662588249396705</v>
      </c>
      <c r="E51" s="11">
        <f t="shared" si="7"/>
        <v>31</v>
      </c>
      <c r="F51" s="18">
        <f t="shared" ca="1" si="1"/>
        <v>0.55950107254592241</v>
      </c>
      <c r="G51" s="112">
        <f t="shared" ca="1" si="14"/>
        <v>0</v>
      </c>
      <c r="H51" s="18" t="str">
        <f t="shared" ca="1" si="8"/>
        <v/>
      </c>
      <c r="I51" s="18">
        <f t="shared" ca="1" si="2"/>
        <v>0.55950107254592241</v>
      </c>
      <c r="J51" s="18" t="str">
        <f t="shared" ca="1" si="15"/>
        <v/>
      </c>
      <c r="K51" s="18" t="str">
        <f t="shared" ca="1" si="3"/>
        <v/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6"/>
        <v>0</v>
      </c>
      <c r="P51" s="22" t="e">
        <f t="shared" ca="1" si="17"/>
        <v>#N/A</v>
      </c>
      <c r="Q51" s="18" t="e">
        <f t="shared" ca="1" si="18"/>
        <v>#N/A</v>
      </c>
      <c r="R51" s="22" t="e">
        <f t="shared" ca="1" si="19"/>
        <v>#N/A</v>
      </c>
      <c r="S51" s="18" t="e">
        <f t="shared" ca="1" si="20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2.1545319465081657E-2</v>
      </c>
      <c r="W51" s="29">
        <f t="shared" si="11"/>
        <v>6.3297209168505881E-3</v>
      </c>
      <c r="X51" s="18">
        <f t="shared" ca="1" si="21"/>
        <v>0</v>
      </c>
      <c r="Y51" s="18">
        <f t="shared" ca="1" si="12"/>
        <v>99.78178477957141</v>
      </c>
      <c r="Z51" s="39">
        <f t="shared" ca="1" si="22"/>
        <v>0</v>
      </c>
      <c r="AA51" s="29">
        <f t="shared" ca="1" si="13"/>
        <v>0</v>
      </c>
      <c r="AB51" s="29">
        <f t="shared" ca="1" si="23"/>
        <v>0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119">
        <f t="shared" ca="1" si="26"/>
        <v>0</v>
      </c>
      <c r="AL51" s="119">
        <f t="shared" ca="1" si="27"/>
        <v>0</v>
      </c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 x14ac:dyDescent="0.3">
      <c r="A52" s="21">
        <v>42219</v>
      </c>
      <c r="B52" s="9">
        <v>13.27</v>
      </c>
      <c r="C52" s="9">
        <v>104.1</v>
      </c>
      <c r="D52" s="18">
        <f t="shared" ca="1" si="0"/>
        <v>-59.561892087698425</v>
      </c>
      <c r="E52" s="11">
        <f t="shared" si="7"/>
        <v>32</v>
      </c>
      <c r="F52" s="18">
        <f t="shared" ca="1" si="1"/>
        <v>0.61542941990706779</v>
      </c>
      <c r="G52" s="112">
        <f t="shared" ca="1" si="14"/>
        <v>0</v>
      </c>
      <c r="H52" s="18" t="str">
        <f t="shared" ca="1" si="8"/>
        <v/>
      </c>
      <c r="I52" s="18">
        <f t="shared" ca="1" si="2"/>
        <v>0.61542941990706779</v>
      </c>
      <c r="J52" s="18" t="str">
        <f t="shared" ca="1" si="15"/>
        <v/>
      </c>
      <c r="K52" s="18" t="str">
        <f t="shared" ca="1" si="3"/>
        <v/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6"/>
        <v>0</v>
      </c>
      <c r="P52" s="22" t="e">
        <f t="shared" ca="1" si="17"/>
        <v>#N/A</v>
      </c>
      <c r="Q52" s="18" t="e">
        <f t="shared" ca="1" si="18"/>
        <v>#N/A</v>
      </c>
      <c r="R52" s="22" t="e">
        <f t="shared" ca="1" si="19"/>
        <v>#N/A</v>
      </c>
      <c r="S52" s="18" t="e">
        <f t="shared" ca="1" si="20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-3.4909090909090938E-2</v>
      </c>
      <c r="W52" s="29">
        <f t="shared" si="11"/>
        <v>-7.9100352616030926E-3</v>
      </c>
      <c r="X52" s="18">
        <f t="shared" ca="1" si="21"/>
        <v>0</v>
      </c>
      <c r="Y52" s="18">
        <f t="shared" ca="1" si="12"/>
        <v>99.78178477957141</v>
      </c>
      <c r="Z52" s="39">
        <f t="shared" ca="1" si="22"/>
        <v>0</v>
      </c>
      <c r="AA52" s="29">
        <f t="shared" ca="1" si="13"/>
        <v>0</v>
      </c>
      <c r="AB52" s="29">
        <f t="shared" ca="1" si="23"/>
        <v>0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119">
        <f t="shared" ca="1" si="26"/>
        <v>0</v>
      </c>
      <c r="AL52" s="119">
        <f t="shared" ca="1" si="27"/>
        <v>0</v>
      </c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 x14ac:dyDescent="0.3">
      <c r="A53" s="21">
        <v>42220</v>
      </c>
      <c r="B53" s="9">
        <v>13.29</v>
      </c>
      <c r="C53" s="9">
        <v>104.31</v>
      </c>
      <c r="D53" s="18">
        <f t="shared" ca="1" si="0"/>
        <v>-59.688815212947397</v>
      </c>
      <c r="E53" s="11">
        <f t="shared" si="7"/>
        <v>33</v>
      </c>
      <c r="F53" s="18">
        <f t="shared" ca="1" si="1"/>
        <v>0.54493417443429171</v>
      </c>
      <c r="G53" s="112">
        <f t="shared" ca="1" si="14"/>
        <v>0</v>
      </c>
      <c r="H53" s="18" t="str">
        <f t="shared" ca="1" si="8"/>
        <v/>
      </c>
      <c r="I53" s="18">
        <f t="shared" ca="1" si="2"/>
        <v>0.54493417443429171</v>
      </c>
      <c r="J53" s="18" t="str">
        <f t="shared" ca="1" si="15"/>
        <v/>
      </c>
      <c r="K53" s="18" t="str">
        <f t="shared" ca="1" si="3"/>
        <v/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6"/>
        <v>0</v>
      </c>
      <c r="P53" s="22" t="e">
        <f t="shared" ca="1" si="17"/>
        <v>#N/A</v>
      </c>
      <c r="Q53" s="18" t="e">
        <f t="shared" ca="1" si="18"/>
        <v>#N/A</v>
      </c>
      <c r="R53" s="22" t="e">
        <f t="shared" ca="1" si="19"/>
        <v>#N/A</v>
      </c>
      <c r="S53" s="18" t="e">
        <f t="shared" ca="1" si="20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1.5071590052750244E-3</v>
      </c>
      <c r="W53" s="29">
        <f t="shared" si="11"/>
        <v>2.0172910662824973E-3</v>
      </c>
      <c r="X53" s="18">
        <f t="shared" ca="1" si="21"/>
        <v>0</v>
      </c>
      <c r="Y53" s="18">
        <f t="shared" ca="1" si="12"/>
        <v>99.78178477957141</v>
      </c>
      <c r="Z53" s="39">
        <f t="shared" ca="1" si="22"/>
        <v>0</v>
      </c>
      <c r="AA53" s="29">
        <f t="shared" ca="1" si="13"/>
        <v>0</v>
      </c>
      <c r="AB53" s="29">
        <f t="shared" ca="1" si="23"/>
        <v>0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119">
        <f t="shared" ca="1" si="26"/>
        <v>0</v>
      </c>
      <c r="AL53" s="119">
        <f t="shared" ca="1" si="27"/>
        <v>0</v>
      </c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 x14ac:dyDescent="0.3">
      <c r="A54" s="21">
        <v>42221</v>
      </c>
      <c r="B54" s="9">
        <v>13.09</v>
      </c>
      <c r="C54" s="9">
        <v>103.93</v>
      </c>
      <c r="D54" s="18">
        <f t="shared" ca="1" si="0"/>
        <v>-59.622954319639746</v>
      </c>
      <c r="E54" s="11">
        <f t="shared" si="7"/>
        <v>34</v>
      </c>
      <c r="F54" s="18">
        <f t="shared" ca="1" si="1"/>
        <v>0.5815144259185796</v>
      </c>
      <c r="G54" s="112">
        <f t="shared" ca="1" si="14"/>
        <v>0</v>
      </c>
      <c r="H54" s="18" t="str">
        <f t="shared" ca="1" si="8"/>
        <v/>
      </c>
      <c r="I54" s="18">
        <f t="shared" ca="1" si="2"/>
        <v>0.5815144259185796</v>
      </c>
      <c r="J54" s="18" t="str">
        <f t="shared" ca="1" si="15"/>
        <v/>
      </c>
      <c r="K54" s="18" t="str">
        <f t="shared" ca="1" si="3"/>
        <v/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6"/>
        <v>0</v>
      </c>
      <c r="P54" s="22" t="e">
        <f t="shared" ca="1" si="17"/>
        <v>#N/A</v>
      </c>
      <c r="Q54" s="18" t="e">
        <f t="shared" ca="1" si="18"/>
        <v>#N/A</v>
      </c>
      <c r="R54" s="22" t="e">
        <f t="shared" ca="1" si="19"/>
        <v>#N/A</v>
      </c>
      <c r="S54" s="18" t="e">
        <f t="shared" ca="1" si="20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-1.5048908954100776E-2</v>
      </c>
      <c r="W54" s="29">
        <f t="shared" si="11"/>
        <v>-3.6429872495445828E-3</v>
      </c>
      <c r="X54" s="18">
        <f t="shared" ca="1" si="21"/>
        <v>0</v>
      </c>
      <c r="Y54" s="18">
        <f t="shared" ca="1" si="12"/>
        <v>99.78178477957141</v>
      </c>
      <c r="Z54" s="39">
        <f t="shared" ca="1" si="22"/>
        <v>0</v>
      </c>
      <c r="AA54" s="29">
        <f t="shared" ca="1" si="13"/>
        <v>0</v>
      </c>
      <c r="AB54" s="29">
        <f t="shared" ca="1" si="23"/>
        <v>0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119">
        <f t="shared" ca="1" si="26"/>
        <v>0</v>
      </c>
      <c r="AL54" s="119">
        <f t="shared" ca="1" si="27"/>
        <v>0</v>
      </c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 x14ac:dyDescent="0.3">
      <c r="A55" s="21">
        <v>42222</v>
      </c>
      <c r="B55" s="9">
        <v>13.37</v>
      </c>
      <c r="C55" s="9">
        <v>104.39</v>
      </c>
      <c r="D55" s="18">
        <f t="shared" ca="1" si="0"/>
        <v>-59.664785927327948</v>
      </c>
      <c r="E55" s="11">
        <f t="shared" si="7"/>
        <v>35</v>
      </c>
      <c r="F55" s="18">
        <f t="shared" ca="1" si="1"/>
        <v>0.55828044513914266</v>
      </c>
      <c r="G55" s="112">
        <f t="shared" ca="1" si="14"/>
        <v>0</v>
      </c>
      <c r="H55" s="18" t="str">
        <f t="shared" ca="1" si="8"/>
        <v/>
      </c>
      <c r="I55" s="18">
        <f t="shared" ca="1" si="2"/>
        <v>0.55828044513914266</v>
      </c>
      <c r="J55" s="18" t="str">
        <f t="shared" ca="1" si="15"/>
        <v/>
      </c>
      <c r="K55" s="18" t="str">
        <f t="shared" ca="1" si="3"/>
        <v/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6"/>
        <v>0</v>
      </c>
      <c r="P55" s="22" t="e">
        <f t="shared" ca="1" si="17"/>
        <v>#N/A</v>
      </c>
      <c r="Q55" s="18" t="e">
        <f t="shared" ca="1" si="18"/>
        <v>#N/A</v>
      </c>
      <c r="R55" s="22" t="e">
        <f t="shared" ca="1" si="19"/>
        <v>#N/A</v>
      </c>
      <c r="S55" s="18" t="e">
        <f t="shared" ca="1" si="20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2.1390374331550752E-2</v>
      </c>
      <c r="W55" s="29">
        <f t="shared" si="11"/>
        <v>4.4260559992301907E-3</v>
      </c>
      <c r="X55" s="18">
        <f t="shared" ca="1" si="21"/>
        <v>0</v>
      </c>
      <c r="Y55" s="18">
        <f t="shared" ca="1" si="12"/>
        <v>99.78178477957141</v>
      </c>
      <c r="Z55" s="39">
        <f t="shared" ca="1" si="22"/>
        <v>0</v>
      </c>
      <c r="AA55" s="29">
        <f t="shared" ca="1" si="13"/>
        <v>0</v>
      </c>
      <c r="AB55" s="29">
        <f t="shared" ca="1" si="23"/>
        <v>0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119">
        <f t="shared" ca="1" si="26"/>
        <v>0</v>
      </c>
      <c r="AL55" s="119">
        <f t="shared" ca="1" si="27"/>
        <v>0</v>
      </c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 x14ac:dyDescent="0.3">
      <c r="A56" s="21">
        <v>42223</v>
      </c>
      <c r="B56" s="9">
        <v>13.4</v>
      </c>
      <c r="C56" s="9">
        <v>104.65</v>
      </c>
      <c r="D56" s="18">
        <f t="shared" ca="1" si="0"/>
        <v>-59.816690749064755</v>
      </c>
      <c r="E56" s="11">
        <f t="shared" si="7"/>
        <v>36</v>
      </c>
      <c r="F56" s="18">
        <f t="shared" ca="1" si="1"/>
        <v>0.4739099438941678</v>
      </c>
      <c r="G56" s="112">
        <f t="shared" ca="1" si="14"/>
        <v>0</v>
      </c>
      <c r="H56" s="18" t="str">
        <f t="shared" ca="1" si="8"/>
        <v/>
      </c>
      <c r="I56" s="18">
        <f t="shared" ca="1" si="2"/>
        <v>0.4739099438941678</v>
      </c>
      <c r="J56" s="18" t="str">
        <f t="shared" ca="1" si="15"/>
        <v/>
      </c>
      <c r="K56" s="18" t="str">
        <f t="shared" ca="1" si="3"/>
        <v/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6"/>
        <v>0</v>
      </c>
      <c r="P56" s="22" t="e">
        <f t="shared" ca="1" si="17"/>
        <v>#N/A</v>
      </c>
      <c r="Q56" s="18" t="e">
        <f t="shared" ca="1" si="18"/>
        <v>#N/A</v>
      </c>
      <c r="R56" s="22" t="e">
        <f t="shared" ca="1" si="19"/>
        <v>#N/A</v>
      </c>
      <c r="S56" s="18" t="e">
        <f t="shared" ca="1" si="20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2.243829468960444E-3</v>
      </c>
      <c r="W56" s="29">
        <f t="shared" si="11"/>
        <v>2.4906600249066492E-3</v>
      </c>
      <c r="X56" s="18">
        <f t="shared" ca="1" si="21"/>
        <v>0</v>
      </c>
      <c r="Y56" s="18">
        <f t="shared" ca="1" si="12"/>
        <v>99.78178477957141</v>
      </c>
      <c r="Z56" s="39">
        <f t="shared" ca="1" si="22"/>
        <v>0</v>
      </c>
      <c r="AA56" s="29">
        <f t="shared" ca="1" si="13"/>
        <v>0</v>
      </c>
      <c r="AB56" s="29">
        <f t="shared" ca="1" si="23"/>
        <v>0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119">
        <f t="shared" ca="1" si="26"/>
        <v>0</v>
      </c>
      <c r="AL56" s="119">
        <f t="shared" ca="1" si="27"/>
        <v>0</v>
      </c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 x14ac:dyDescent="0.3">
      <c r="A57" s="21">
        <v>42226</v>
      </c>
      <c r="B57" s="9">
        <v>14.29</v>
      </c>
      <c r="C57" s="9">
        <v>105.72</v>
      </c>
      <c r="D57" s="18">
        <f t="shared" ca="1" si="0"/>
        <v>-59.675299053904688</v>
      </c>
      <c r="E57" s="11">
        <f t="shared" si="7"/>
        <v>37</v>
      </c>
      <c r="F57" s="18">
        <f t="shared" ca="1" si="1"/>
        <v>0.55244127723920444</v>
      </c>
      <c r="G57" s="112">
        <f t="shared" ca="1" si="14"/>
        <v>0</v>
      </c>
      <c r="H57" s="18" t="str">
        <f t="shared" ca="1" si="8"/>
        <v/>
      </c>
      <c r="I57" s="18">
        <f t="shared" ca="1" si="2"/>
        <v>0.55244127723920444</v>
      </c>
      <c r="J57" s="18" t="str">
        <f t="shared" ca="1" si="15"/>
        <v/>
      </c>
      <c r="K57" s="18" t="str">
        <f t="shared" ca="1" si="3"/>
        <v/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6"/>
        <v>0</v>
      </c>
      <c r="P57" s="22" t="e">
        <f t="shared" ca="1" si="17"/>
        <v>#N/A</v>
      </c>
      <c r="Q57" s="18" t="e">
        <f t="shared" ca="1" si="18"/>
        <v>#N/A</v>
      </c>
      <c r="R57" s="22" t="e">
        <f t="shared" ca="1" si="19"/>
        <v>#N/A</v>
      </c>
      <c r="S57" s="18" t="e">
        <f t="shared" ca="1" si="20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6.6417910447761103E-2</v>
      </c>
      <c r="W57" s="29">
        <f t="shared" si="11"/>
        <v>1.0224558050644941E-2</v>
      </c>
      <c r="X57" s="18">
        <f t="shared" ca="1" si="21"/>
        <v>0</v>
      </c>
      <c r="Y57" s="18">
        <f t="shared" ca="1" si="12"/>
        <v>99.78178477957141</v>
      </c>
      <c r="Z57" s="39">
        <f t="shared" ca="1" si="22"/>
        <v>0</v>
      </c>
      <c r="AA57" s="29">
        <f t="shared" ca="1" si="13"/>
        <v>0</v>
      </c>
      <c r="AB57" s="29">
        <f t="shared" ca="1" si="23"/>
        <v>0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119">
        <f t="shared" ca="1" si="26"/>
        <v>0</v>
      </c>
      <c r="AL57" s="119">
        <f t="shared" ca="1" si="27"/>
        <v>0</v>
      </c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 x14ac:dyDescent="0.3">
      <c r="A58" s="21">
        <v>42227</v>
      </c>
      <c r="B58" s="9">
        <v>14.52</v>
      </c>
      <c r="C58" s="9">
        <v>106.26</v>
      </c>
      <c r="D58" s="18">
        <f t="shared" ca="1" si="0"/>
        <v>-59.823101375973451</v>
      </c>
      <c r="E58" s="11">
        <f t="shared" si="7"/>
        <v>38</v>
      </c>
      <c r="F58" s="18">
        <f t="shared" ca="1" si="1"/>
        <v>0.47034937353572087</v>
      </c>
      <c r="G58" s="112">
        <f t="shared" ca="1" si="14"/>
        <v>0</v>
      </c>
      <c r="H58" s="18" t="str">
        <f t="shared" ca="1" si="8"/>
        <v/>
      </c>
      <c r="I58" s="18">
        <f t="shared" ca="1" si="2"/>
        <v>0.47034937353572087</v>
      </c>
      <c r="J58" s="18" t="str">
        <f t="shared" ca="1" si="15"/>
        <v/>
      </c>
      <c r="K58" s="18" t="str">
        <f t="shared" ca="1" si="3"/>
        <v/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6"/>
        <v>0</v>
      </c>
      <c r="P58" s="22" t="e">
        <f t="shared" ca="1" si="17"/>
        <v>#N/A</v>
      </c>
      <c r="Q58" s="18" t="e">
        <f t="shared" ca="1" si="18"/>
        <v>#N/A</v>
      </c>
      <c r="R58" s="22" t="e">
        <f t="shared" ca="1" si="19"/>
        <v>#N/A</v>
      </c>
      <c r="S58" s="18" t="e">
        <f t="shared" ca="1" si="20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1.6095171448565461E-2</v>
      </c>
      <c r="W58" s="29">
        <f t="shared" si="11"/>
        <v>5.1078320090806491E-3</v>
      </c>
      <c r="X58" s="18">
        <f t="shared" ca="1" si="21"/>
        <v>0</v>
      </c>
      <c r="Y58" s="18">
        <f t="shared" ca="1" si="12"/>
        <v>99.78178477957141</v>
      </c>
      <c r="Z58" s="39">
        <f t="shared" ca="1" si="22"/>
        <v>0</v>
      </c>
      <c r="AA58" s="29">
        <f t="shared" ca="1" si="13"/>
        <v>0</v>
      </c>
      <c r="AB58" s="29">
        <f t="shared" ca="1" si="23"/>
        <v>0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119">
        <f t="shared" ca="1" si="26"/>
        <v>0</v>
      </c>
      <c r="AL58" s="119">
        <f t="shared" ca="1" si="27"/>
        <v>0</v>
      </c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 x14ac:dyDescent="0.3">
      <c r="A59" s="21">
        <v>42228</v>
      </c>
      <c r="B59" s="9">
        <v>15.52</v>
      </c>
      <c r="C59" s="9">
        <v>107.75</v>
      </c>
      <c r="D59" s="18">
        <f t="shared" ca="1" si="0"/>
        <v>-59.865555931311306</v>
      </c>
      <c r="E59" s="11">
        <f t="shared" si="7"/>
        <v>39</v>
      </c>
      <c r="F59" s="18">
        <f t="shared" ca="1" si="1"/>
        <v>0.44676939712000552</v>
      </c>
      <c r="G59" s="112">
        <f t="shared" ca="1" si="14"/>
        <v>0</v>
      </c>
      <c r="H59" s="18" t="str">
        <f t="shared" ca="1" si="8"/>
        <v/>
      </c>
      <c r="I59" s="18">
        <f t="shared" ca="1" si="2"/>
        <v>0.44676939712000552</v>
      </c>
      <c r="J59" s="18" t="str">
        <f t="shared" ca="1" si="15"/>
        <v/>
      </c>
      <c r="K59" s="18" t="str">
        <f t="shared" ca="1" si="3"/>
        <v/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6"/>
        <v>0</v>
      </c>
      <c r="P59" s="22" t="e">
        <f t="shared" ca="1" si="17"/>
        <v>#N/A</v>
      </c>
      <c r="Q59" s="18" t="e">
        <f t="shared" ca="1" si="18"/>
        <v>#N/A</v>
      </c>
      <c r="R59" s="22" t="e">
        <f t="shared" ca="1" si="19"/>
        <v>#N/A</v>
      </c>
      <c r="S59" s="18" t="e">
        <f t="shared" ca="1" si="20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6.8870523415977963E-2</v>
      </c>
      <c r="W59" s="29">
        <f t="shared" si="11"/>
        <v>1.4022209674383539E-2</v>
      </c>
      <c r="X59" s="18">
        <f t="shared" ca="1" si="21"/>
        <v>0</v>
      </c>
      <c r="Y59" s="18">
        <f t="shared" ca="1" si="12"/>
        <v>99.78178477957141</v>
      </c>
      <c r="Z59" s="39">
        <f t="shared" ca="1" si="22"/>
        <v>0</v>
      </c>
      <c r="AA59" s="29">
        <f t="shared" ca="1" si="13"/>
        <v>0</v>
      </c>
      <c r="AB59" s="29">
        <f t="shared" ca="1" si="23"/>
        <v>0</v>
      </c>
      <c r="AC59" s="29">
        <f t="shared" ca="1" si="24"/>
        <v>0</v>
      </c>
      <c r="AD59" s="22">
        <f t="shared" ca="1" si="25"/>
        <v>0</v>
      </c>
      <c r="AE59" s="22"/>
      <c r="AF59" s="22"/>
      <c r="AG59" s="22"/>
      <c r="AH59" s="22"/>
      <c r="AI59" s="22"/>
      <c r="AJ59" s="22"/>
      <c r="AK59" s="119">
        <f t="shared" ca="1" si="26"/>
        <v>0</v>
      </c>
      <c r="AL59" s="119">
        <f t="shared" ca="1" si="27"/>
        <v>0</v>
      </c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 x14ac:dyDescent="0.3">
      <c r="A60" s="21">
        <v>42229</v>
      </c>
      <c r="B60" s="9">
        <v>14.64</v>
      </c>
      <c r="C60" s="9">
        <v>106.86</v>
      </c>
      <c r="D60" s="18">
        <f t="shared" ca="1" si="0"/>
        <v>-60.122881733827612</v>
      </c>
      <c r="E60" s="11">
        <f t="shared" si="7"/>
        <v>40</v>
      </c>
      <c r="F60" s="18">
        <f t="shared" ca="1" si="1"/>
        <v>0.30384630426925624</v>
      </c>
      <c r="G60" s="112">
        <f t="shared" ca="1" si="14"/>
        <v>0</v>
      </c>
      <c r="H60" s="18" t="str">
        <f t="shared" ca="1" si="8"/>
        <v/>
      </c>
      <c r="I60" s="18">
        <f t="shared" ca="1" si="2"/>
        <v>0.30384630426925624</v>
      </c>
      <c r="J60" s="18" t="str">
        <f t="shared" ca="1" si="15"/>
        <v/>
      </c>
      <c r="K60" s="18" t="str">
        <f t="shared" ca="1" si="3"/>
        <v/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6"/>
        <v>0</v>
      </c>
      <c r="P60" s="22" t="e">
        <f t="shared" ca="1" si="17"/>
        <v>#N/A</v>
      </c>
      <c r="Q60" s="18" t="e">
        <f t="shared" ca="1" si="18"/>
        <v>#N/A</v>
      </c>
      <c r="R60" s="22" t="e">
        <f t="shared" ca="1" si="19"/>
        <v>#N/A</v>
      </c>
      <c r="S60" s="18" t="e">
        <f t="shared" ca="1" si="20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-5.6701030927834989E-2</v>
      </c>
      <c r="W60" s="29">
        <f t="shared" si="11"/>
        <v>-8.2598607888631145E-3</v>
      </c>
      <c r="X60" s="18">
        <f t="shared" ca="1" si="21"/>
        <v>0</v>
      </c>
      <c r="Y60" s="18">
        <f t="shared" ca="1" si="12"/>
        <v>99.78178477957141</v>
      </c>
      <c r="Z60" s="39">
        <f t="shared" ca="1" si="22"/>
        <v>0</v>
      </c>
      <c r="AA60" s="29">
        <f t="shared" ca="1" si="13"/>
        <v>0</v>
      </c>
      <c r="AB60" s="29">
        <f t="shared" ca="1" si="23"/>
        <v>0</v>
      </c>
      <c r="AC60" s="29">
        <f t="shared" ca="1" si="24"/>
        <v>0</v>
      </c>
      <c r="AD60" s="22">
        <f t="shared" ca="1" si="25"/>
        <v>0</v>
      </c>
      <c r="AE60" s="22"/>
      <c r="AF60" s="22"/>
      <c r="AG60" s="22"/>
      <c r="AH60" s="22"/>
      <c r="AI60" s="22"/>
      <c r="AJ60" s="22"/>
      <c r="AK60" s="119">
        <f t="shared" ca="1" si="26"/>
        <v>0</v>
      </c>
      <c r="AL60" s="119">
        <f t="shared" ca="1" si="27"/>
        <v>0</v>
      </c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 x14ac:dyDescent="0.3">
      <c r="A61" s="21">
        <v>42230</v>
      </c>
      <c r="B61" s="9">
        <v>14.49</v>
      </c>
      <c r="C61" s="9">
        <v>106.85</v>
      </c>
      <c r="D61" s="18">
        <f t="shared" ca="1" si="0"/>
        <v>-60.265885394530038</v>
      </c>
      <c r="E61" s="11">
        <f t="shared" si="7"/>
        <v>41</v>
      </c>
      <c r="F61" s="18">
        <f t="shared" ca="1" si="1"/>
        <v>0.22441965806157635</v>
      </c>
      <c r="G61" s="112">
        <f t="shared" ca="1" si="14"/>
        <v>0</v>
      </c>
      <c r="H61" s="18" t="str">
        <f t="shared" ca="1" si="8"/>
        <v/>
      </c>
      <c r="I61" s="18">
        <f t="shared" ca="1" si="2"/>
        <v>0.22441965806157635</v>
      </c>
      <c r="J61" s="18" t="str">
        <f t="shared" ca="1" si="15"/>
        <v/>
      </c>
      <c r="K61" s="18">
        <f t="shared" ca="1" si="3"/>
        <v>0.22441965806157635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6"/>
        <v>0</v>
      </c>
      <c r="P61" s="22" t="e">
        <f t="shared" ca="1" si="17"/>
        <v>#N/A</v>
      </c>
      <c r="Q61" s="18" t="e">
        <f t="shared" ca="1" si="18"/>
        <v>#N/A</v>
      </c>
      <c r="R61" s="22" t="e">
        <f t="shared" ca="1" si="19"/>
        <v>#N/A</v>
      </c>
      <c r="S61" s="18" t="e">
        <f t="shared" ca="1" si="20"/>
        <v>#N/A</v>
      </c>
      <c r="T61" s="18">
        <f t="shared" ca="1" si="10"/>
        <v>0</v>
      </c>
      <c r="U61" s="18">
        <f t="shared" ca="1" si="6"/>
        <v>0</v>
      </c>
      <c r="V61" s="29">
        <f t="shared" si="11"/>
        <v>-1.0245901639344286E-2</v>
      </c>
      <c r="W61" s="29">
        <f t="shared" si="11"/>
        <v>-9.3580385551236345E-5</v>
      </c>
      <c r="X61" s="18">
        <f t="shared" ca="1" si="21"/>
        <v>0</v>
      </c>
      <c r="Y61" s="18">
        <f t="shared" ca="1" si="12"/>
        <v>99.78178477957141</v>
      </c>
      <c r="Z61" s="39">
        <f t="shared" ca="1" si="22"/>
        <v>0</v>
      </c>
      <c r="AA61" s="29">
        <f t="shared" ca="1" si="13"/>
        <v>0</v>
      </c>
      <c r="AB61" s="29">
        <f t="shared" ca="1" si="23"/>
        <v>0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119">
        <f t="shared" ca="1" si="26"/>
        <v>0</v>
      </c>
      <c r="AL61" s="119">
        <f t="shared" ca="1" si="27"/>
        <v>0</v>
      </c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 x14ac:dyDescent="0.3">
      <c r="A62" s="21">
        <v>42233</v>
      </c>
      <c r="B62" s="9">
        <v>15.04</v>
      </c>
      <c r="C62" s="9">
        <v>107.13</v>
      </c>
      <c r="D62" s="18">
        <f t="shared" ca="1" si="0"/>
        <v>-59.911782894861979</v>
      </c>
      <c r="E62" s="11">
        <f t="shared" si="7"/>
        <v>42</v>
      </c>
      <c r="F62" s="18">
        <f t="shared" ca="1" si="1"/>
        <v>0.42109416152701684</v>
      </c>
      <c r="G62" s="112">
        <f t="shared" ca="1" si="14"/>
        <v>0</v>
      </c>
      <c r="H62" s="18" t="str">
        <f t="shared" ca="1" si="8"/>
        <v/>
      </c>
      <c r="I62" s="18">
        <f t="shared" ca="1" si="2"/>
        <v>0.42109416152701684</v>
      </c>
      <c r="J62" s="18" t="str">
        <f t="shared" ca="1" si="15"/>
        <v/>
      </c>
      <c r="K62" s="18" t="str">
        <f t="shared" ca="1" si="3"/>
        <v/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6"/>
        <v>0</v>
      </c>
      <c r="P62" s="22" t="e">
        <f t="shared" ca="1" si="17"/>
        <v>#N/A</v>
      </c>
      <c r="Q62" s="18" t="e">
        <f t="shared" ca="1" si="18"/>
        <v>#N/A</v>
      </c>
      <c r="R62" s="22" t="e">
        <f t="shared" ca="1" si="19"/>
        <v>#N/A</v>
      </c>
      <c r="S62" s="18" t="e">
        <f t="shared" ca="1" si="20"/>
        <v>#N/A</v>
      </c>
      <c r="T62" s="18">
        <f t="shared" ca="1" si="10"/>
        <v>0</v>
      </c>
      <c r="U62" s="18">
        <f t="shared" ca="1" si="6"/>
        <v>0</v>
      </c>
      <c r="V62" s="29">
        <f t="shared" si="11"/>
        <v>3.7957211870255275E-2</v>
      </c>
      <c r="W62" s="29">
        <f t="shared" si="11"/>
        <v>2.6204960224614051E-3</v>
      </c>
      <c r="X62" s="18">
        <f t="shared" ca="1" si="21"/>
        <v>0</v>
      </c>
      <c r="Y62" s="18">
        <f t="shared" ca="1" si="12"/>
        <v>99.78178477957141</v>
      </c>
      <c r="Z62" s="39">
        <f t="shared" ca="1" si="22"/>
        <v>0</v>
      </c>
      <c r="AA62" s="29">
        <f t="shared" ca="1" si="13"/>
        <v>0</v>
      </c>
      <c r="AB62" s="29">
        <f t="shared" ca="1" si="23"/>
        <v>0</v>
      </c>
      <c r="AC62" s="29">
        <f t="shared" ca="1" si="24"/>
        <v>0</v>
      </c>
      <c r="AD62" s="22">
        <f t="shared" ca="1" si="25"/>
        <v>0</v>
      </c>
      <c r="AE62" s="22"/>
      <c r="AF62" s="22"/>
      <c r="AG62" s="22"/>
      <c r="AH62" s="22"/>
      <c r="AI62" s="22"/>
      <c r="AJ62" s="22"/>
      <c r="AK62" s="119">
        <f t="shared" ca="1" si="26"/>
        <v>0</v>
      </c>
      <c r="AL62" s="119">
        <f t="shared" ca="1" si="27"/>
        <v>0</v>
      </c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 x14ac:dyDescent="0.3">
      <c r="A63" s="21">
        <v>42234</v>
      </c>
      <c r="B63" s="9">
        <v>14.77</v>
      </c>
      <c r="C63" s="9">
        <v>107.11</v>
      </c>
      <c r="D63" s="18">
        <f t="shared" ca="1" si="0"/>
        <v>-60.167790216266852</v>
      </c>
      <c r="E63" s="11">
        <f t="shared" si="7"/>
        <v>43</v>
      </c>
      <c r="F63" s="18">
        <f t="shared" ca="1" si="1"/>
        <v>0.27890337533369786</v>
      </c>
      <c r="G63" s="112">
        <f t="shared" ca="1" si="14"/>
        <v>0</v>
      </c>
      <c r="H63" s="18" t="str">
        <f t="shared" ca="1" si="8"/>
        <v/>
      </c>
      <c r="I63" s="18">
        <f t="shared" ca="1" si="2"/>
        <v>0.27890337533369786</v>
      </c>
      <c r="J63" s="18" t="str">
        <f t="shared" ca="1" si="15"/>
        <v/>
      </c>
      <c r="K63" s="18" t="str">
        <f t="shared" ca="1" si="3"/>
        <v/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6"/>
        <v>0</v>
      </c>
      <c r="P63" s="22" t="e">
        <f t="shared" ca="1" si="17"/>
        <v>#N/A</v>
      </c>
      <c r="Q63" s="18" t="e">
        <f t="shared" ca="1" si="18"/>
        <v>#N/A</v>
      </c>
      <c r="R63" s="22" t="e">
        <f t="shared" ca="1" si="19"/>
        <v>#N/A</v>
      </c>
      <c r="S63" s="18" t="e">
        <f t="shared" ca="1" si="20"/>
        <v>#N/A</v>
      </c>
      <c r="T63" s="18">
        <f t="shared" ca="1" si="10"/>
        <v>0</v>
      </c>
      <c r="U63" s="18">
        <f t="shared" ca="1" si="6"/>
        <v>0</v>
      </c>
      <c r="V63" s="29">
        <f t="shared" si="11"/>
        <v>-1.7952127659574442E-2</v>
      </c>
      <c r="W63" s="29">
        <f t="shared" si="11"/>
        <v>-1.8668906935495212E-4</v>
      </c>
      <c r="X63" s="18">
        <f t="shared" ca="1" si="21"/>
        <v>0</v>
      </c>
      <c r="Y63" s="18">
        <f t="shared" ca="1" si="12"/>
        <v>99.78178477957141</v>
      </c>
      <c r="Z63" s="39">
        <f t="shared" ca="1" si="22"/>
        <v>0</v>
      </c>
      <c r="AA63" s="29">
        <f t="shared" ca="1" si="13"/>
        <v>0</v>
      </c>
      <c r="AB63" s="29">
        <f t="shared" ca="1" si="23"/>
        <v>0</v>
      </c>
      <c r="AC63" s="29">
        <f t="shared" ca="1" si="24"/>
        <v>0</v>
      </c>
      <c r="AD63" s="22">
        <f t="shared" ca="1" si="25"/>
        <v>0</v>
      </c>
      <c r="AE63" s="22"/>
      <c r="AF63" s="22"/>
      <c r="AG63" s="22"/>
      <c r="AH63" s="22"/>
      <c r="AI63" s="22"/>
      <c r="AJ63" s="22"/>
      <c r="AK63" s="119">
        <f t="shared" ca="1" si="26"/>
        <v>0</v>
      </c>
      <c r="AL63" s="119">
        <f t="shared" ca="1" si="27"/>
        <v>0</v>
      </c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 x14ac:dyDescent="0.3">
      <c r="A64" s="21">
        <v>42235</v>
      </c>
      <c r="B64" s="9">
        <v>15.2</v>
      </c>
      <c r="C64" s="9">
        <v>108.55</v>
      </c>
      <c r="D64" s="18">
        <f t="shared" ca="1" si="0"/>
        <v>-60.745263075116853</v>
      </c>
      <c r="E64" s="11">
        <f t="shared" si="7"/>
        <v>44</v>
      </c>
      <c r="F64" s="18">
        <f t="shared" ca="1" si="1"/>
        <v>-4.1834794788112875E-2</v>
      </c>
      <c r="G64" s="112">
        <f t="shared" ca="1" si="14"/>
        <v>0</v>
      </c>
      <c r="H64" s="18" t="str">
        <f t="shared" ca="1" si="8"/>
        <v/>
      </c>
      <c r="I64" s="18">
        <f t="shared" ca="1" si="2"/>
        <v>-4.1834794788112875E-2</v>
      </c>
      <c r="J64" s="18" t="str">
        <f t="shared" ca="1" si="15"/>
        <v/>
      </c>
      <c r="K64" s="18">
        <f t="shared" ca="1" si="3"/>
        <v>-4.1834794788112875E-2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6"/>
        <v>0</v>
      </c>
      <c r="P64" s="22" t="e">
        <f t="shared" ca="1" si="17"/>
        <v>#N/A</v>
      </c>
      <c r="Q64" s="18" t="e">
        <f t="shared" ca="1" si="18"/>
        <v>#N/A</v>
      </c>
      <c r="R64" s="22" t="e">
        <f t="shared" ca="1" si="19"/>
        <v>#N/A</v>
      </c>
      <c r="S64" s="18" t="e">
        <f t="shared" ca="1" si="20"/>
        <v>#N/A</v>
      </c>
      <c r="T64" s="18">
        <f t="shared" ca="1" si="10"/>
        <v>0</v>
      </c>
      <c r="U64" s="18">
        <f t="shared" ca="1" si="6"/>
        <v>0</v>
      </c>
      <c r="V64" s="29">
        <f t="shared" si="11"/>
        <v>2.9113067027758951E-2</v>
      </c>
      <c r="W64" s="29">
        <f t="shared" si="11"/>
        <v>1.3444122864345045E-2</v>
      </c>
      <c r="X64" s="18">
        <f t="shared" ca="1" si="21"/>
        <v>0</v>
      </c>
      <c r="Y64" s="18">
        <f t="shared" ca="1" si="12"/>
        <v>99.78178477957141</v>
      </c>
      <c r="Z64" s="39">
        <f t="shared" ca="1" si="22"/>
        <v>0</v>
      </c>
      <c r="AA64" s="29">
        <f t="shared" ca="1" si="13"/>
        <v>0</v>
      </c>
      <c r="AB64" s="29">
        <f t="shared" ca="1" si="23"/>
        <v>0</v>
      </c>
      <c r="AC64" s="29">
        <f t="shared" ca="1" si="24"/>
        <v>0</v>
      </c>
      <c r="AD64" s="22">
        <f t="shared" ca="1" si="25"/>
        <v>0</v>
      </c>
      <c r="AE64" s="22"/>
      <c r="AF64" s="22"/>
      <c r="AG64" s="22"/>
      <c r="AH64" s="22"/>
      <c r="AI64" s="22"/>
      <c r="AJ64" s="22"/>
      <c r="AK64" s="119">
        <f t="shared" ca="1" si="26"/>
        <v>0</v>
      </c>
      <c r="AL64" s="119">
        <f t="shared" ca="1" si="27"/>
        <v>0</v>
      </c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 x14ac:dyDescent="0.3">
      <c r="A65" s="21">
        <v>42236</v>
      </c>
      <c r="B65" s="9">
        <v>15.82</v>
      </c>
      <c r="C65" s="9">
        <v>110.44</v>
      </c>
      <c r="D65" s="18">
        <f t="shared" ca="1" si="0"/>
        <v>-61.447571202357487</v>
      </c>
      <c r="E65" s="11">
        <f t="shared" si="7"/>
        <v>45</v>
      </c>
      <c r="F65" s="18">
        <f t="shared" ca="1" si="1"/>
        <v>-0.43190857945293903</v>
      </c>
      <c r="G65" s="112">
        <f t="shared" ca="1" si="14"/>
        <v>0</v>
      </c>
      <c r="H65" s="18" t="str">
        <f t="shared" ca="1" si="8"/>
        <v/>
      </c>
      <c r="I65" s="18" t="str">
        <f t="shared" ca="1" si="2"/>
        <v/>
      </c>
      <c r="J65" s="18" t="str">
        <f t="shared" ca="1" si="15"/>
        <v/>
      </c>
      <c r="K65" s="18">
        <f t="shared" ca="1" si="3"/>
        <v>-0.43190857945293903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6"/>
        <v>0</v>
      </c>
      <c r="P65" s="22" t="e">
        <f t="shared" ca="1" si="17"/>
        <v>#N/A</v>
      </c>
      <c r="Q65" s="18" t="e">
        <f t="shared" ca="1" si="18"/>
        <v>#N/A</v>
      </c>
      <c r="R65" s="22" t="e">
        <f t="shared" ca="1" si="19"/>
        <v>#N/A</v>
      </c>
      <c r="S65" s="18" t="e">
        <f t="shared" ca="1" si="20"/>
        <v>#N/A</v>
      </c>
      <c r="T65" s="18">
        <f t="shared" ca="1" si="10"/>
        <v>0</v>
      </c>
      <c r="U65" s="18">
        <f t="shared" ca="1" si="6"/>
        <v>0</v>
      </c>
      <c r="V65" s="29">
        <f t="shared" si="11"/>
        <v>4.0789473684210591E-2</v>
      </c>
      <c r="W65" s="29">
        <f t="shared" si="11"/>
        <v>1.741133118378628E-2</v>
      </c>
      <c r="X65" s="18">
        <f t="shared" ca="1" si="21"/>
        <v>0</v>
      </c>
      <c r="Y65" s="18">
        <f t="shared" ca="1" si="12"/>
        <v>99.78178477957141</v>
      </c>
      <c r="Z65" s="39">
        <f t="shared" ca="1" si="22"/>
        <v>0</v>
      </c>
      <c r="AA65" s="29">
        <f t="shared" ca="1" si="13"/>
        <v>0</v>
      </c>
      <c r="AB65" s="29">
        <f t="shared" ca="1" si="23"/>
        <v>0</v>
      </c>
      <c r="AC65" s="29">
        <f t="shared" ca="1" si="24"/>
        <v>0</v>
      </c>
      <c r="AD65" s="22">
        <f t="shared" ca="1" si="25"/>
        <v>0</v>
      </c>
      <c r="AE65" s="22"/>
      <c r="AF65" s="22"/>
      <c r="AG65" s="22"/>
      <c r="AH65" s="22"/>
      <c r="AI65" s="22"/>
      <c r="AJ65" s="22"/>
      <c r="AK65" s="119">
        <f t="shared" ca="1" si="26"/>
        <v>0</v>
      </c>
      <c r="AL65" s="119">
        <f t="shared" ca="1" si="27"/>
        <v>0</v>
      </c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 x14ac:dyDescent="0.3">
      <c r="A66" s="21">
        <v>42237</v>
      </c>
      <c r="B66" s="9">
        <v>15.39</v>
      </c>
      <c r="C66" s="9">
        <v>111.13</v>
      </c>
      <c r="D66" s="18">
        <f t="shared" ca="1" si="0"/>
        <v>-62.360318613889774</v>
      </c>
      <c r="E66" s="11">
        <f t="shared" si="7"/>
        <v>46</v>
      </c>
      <c r="F66" s="18">
        <f t="shared" ca="1" si="1"/>
        <v>-0.93886389358022648</v>
      </c>
      <c r="G66" s="112">
        <f t="shared" ca="1" si="14"/>
        <v>0</v>
      </c>
      <c r="H66" s="18" t="str">
        <f t="shared" ca="1" si="8"/>
        <v/>
      </c>
      <c r="I66" s="18" t="str">
        <f t="shared" ca="1" si="2"/>
        <v/>
      </c>
      <c r="J66" s="18" t="str">
        <f t="shared" ca="1" si="15"/>
        <v/>
      </c>
      <c r="K66" s="18">
        <f t="shared" ca="1" si="3"/>
        <v>-0.93886389358022648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6"/>
        <v>0</v>
      </c>
      <c r="P66" s="22" t="e">
        <f t="shared" ca="1" si="17"/>
        <v>#N/A</v>
      </c>
      <c r="Q66" s="18" t="e">
        <f t="shared" ca="1" si="18"/>
        <v>#N/A</v>
      </c>
      <c r="R66" s="22" t="e">
        <f t="shared" ca="1" si="19"/>
        <v>#N/A</v>
      </c>
      <c r="S66" s="18" t="e">
        <f t="shared" ca="1" si="20"/>
        <v>#N/A</v>
      </c>
      <c r="T66" s="18">
        <f t="shared" ca="1" si="10"/>
        <v>0</v>
      </c>
      <c r="U66" s="18">
        <f t="shared" ca="1" si="6"/>
        <v>0</v>
      </c>
      <c r="V66" s="29">
        <f t="shared" si="11"/>
        <v>-2.7180783817951942E-2</v>
      </c>
      <c r="W66" s="29">
        <f t="shared" si="11"/>
        <v>6.247736327417582E-3</v>
      </c>
      <c r="X66" s="18">
        <f t="shared" ca="1" si="21"/>
        <v>0</v>
      </c>
      <c r="Y66" s="18">
        <f t="shared" ca="1" si="12"/>
        <v>99.78178477957141</v>
      </c>
      <c r="Z66" s="39">
        <f t="shared" ca="1" si="22"/>
        <v>0</v>
      </c>
      <c r="AA66" s="29">
        <f t="shared" ca="1" si="13"/>
        <v>0</v>
      </c>
      <c r="AB66" s="29">
        <f t="shared" ca="1" si="23"/>
        <v>0</v>
      </c>
      <c r="AC66" s="29">
        <f t="shared" ca="1" si="24"/>
        <v>0</v>
      </c>
      <c r="AD66" s="22">
        <f t="shared" ca="1" si="25"/>
        <v>0</v>
      </c>
      <c r="AE66" s="22"/>
      <c r="AF66" s="22"/>
      <c r="AG66" s="22"/>
      <c r="AH66" s="22"/>
      <c r="AI66" s="22"/>
      <c r="AJ66" s="22"/>
      <c r="AK66" s="119">
        <f t="shared" ca="1" si="26"/>
        <v>0</v>
      </c>
      <c r="AL66" s="119">
        <f t="shared" ca="1" si="27"/>
        <v>0</v>
      </c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 x14ac:dyDescent="0.3">
      <c r="A67" s="21">
        <v>42240</v>
      </c>
      <c r="B67" s="9">
        <v>14.13</v>
      </c>
      <c r="C67" s="9">
        <v>110.53</v>
      </c>
      <c r="D67" s="18">
        <f t="shared" ca="1" si="0"/>
        <v>-63.200538256035607</v>
      </c>
      <c r="E67" s="11">
        <f t="shared" si="7"/>
        <v>47</v>
      </c>
      <c r="F67" s="18">
        <f t="shared" ca="1" si="1"/>
        <v>-1.4055360607517358</v>
      </c>
      <c r="G67" s="112">
        <f t="shared" ca="1" si="14"/>
        <v>1</v>
      </c>
      <c r="H67" s="18">
        <f t="shared" ca="1" si="8"/>
        <v>-1.4055360607517358</v>
      </c>
      <c r="I67" s="18" t="str">
        <f t="shared" ca="1" si="2"/>
        <v/>
      </c>
      <c r="J67" s="18" t="str">
        <f t="shared" ca="1" si="15"/>
        <v/>
      </c>
      <c r="K67" s="18">
        <f t="shared" ca="1" si="3"/>
        <v>-1.4055360607517358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6"/>
        <v>0</v>
      </c>
      <c r="P67" s="22">
        <f t="shared" ca="1" si="17"/>
        <v>47</v>
      </c>
      <c r="Q67" s="18">
        <f t="shared" ca="1" si="18"/>
        <v>-1.4055360607517358</v>
      </c>
      <c r="R67" s="22" t="e">
        <f t="shared" ca="1" si="19"/>
        <v>#N/A</v>
      </c>
      <c r="S67" s="18" t="e">
        <f t="shared" ca="1" si="20"/>
        <v>#N/A</v>
      </c>
      <c r="T67" s="18">
        <f t="shared" ca="1" si="10"/>
        <v>1</v>
      </c>
      <c r="U67" s="18">
        <f t="shared" ca="1" si="6"/>
        <v>-0.69963392975694938</v>
      </c>
      <c r="V67" s="29">
        <f t="shared" si="11"/>
        <v>-8.1871345029239748E-2</v>
      </c>
      <c r="W67" s="29">
        <f t="shared" si="11"/>
        <v>-5.3990821560334235E-3</v>
      </c>
      <c r="X67" s="18">
        <f t="shared" ca="1" si="21"/>
        <v>0</v>
      </c>
      <c r="Y67" s="18">
        <f t="shared" ca="1" si="12"/>
        <v>99.78178477957141</v>
      </c>
      <c r="Z67" s="39">
        <f t="shared" ca="1" si="22"/>
        <v>0</v>
      </c>
      <c r="AA67" s="29">
        <f t="shared" ca="1" si="13"/>
        <v>0</v>
      </c>
      <c r="AB67" s="29">
        <f t="shared" ca="1" si="23"/>
        <v>0</v>
      </c>
      <c r="AC67" s="29">
        <f t="shared" ca="1" si="24"/>
        <v>0</v>
      </c>
      <c r="AD67" s="22">
        <f t="shared" ca="1" si="25"/>
        <v>0</v>
      </c>
      <c r="AE67" s="22"/>
      <c r="AF67" s="22"/>
      <c r="AG67" s="22"/>
      <c r="AH67" s="22"/>
      <c r="AI67" s="22"/>
      <c r="AJ67" s="22"/>
      <c r="AK67" s="119">
        <f t="shared" ca="1" si="26"/>
        <v>0</v>
      </c>
      <c r="AL67" s="119">
        <f t="shared" ca="1" si="27"/>
        <v>0</v>
      </c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 x14ac:dyDescent="0.3">
      <c r="A68" s="21">
        <v>42241</v>
      </c>
      <c r="B68" s="9">
        <v>13.67</v>
      </c>
      <c r="C68" s="9">
        <v>109.16</v>
      </c>
      <c r="D68" s="18">
        <f t="shared" ca="1" si="0"/>
        <v>-62.702039772268591</v>
      </c>
      <c r="E68" s="11">
        <f t="shared" si="7"/>
        <v>48</v>
      </c>
      <c r="F68" s="18">
        <f t="shared" ca="1" si="1"/>
        <v>-1.1286615911700222</v>
      </c>
      <c r="G68" s="112">
        <f t="shared" ca="1" si="14"/>
        <v>1</v>
      </c>
      <c r="H68" s="18">
        <f t="shared" ca="1" si="8"/>
        <v>-1.1286615911700222</v>
      </c>
      <c r="I68" s="18" t="str">
        <f t="shared" ca="1" si="2"/>
        <v/>
      </c>
      <c r="J68" s="18" t="str">
        <f t="shared" ca="1" si="15"/>
        <v/>
      </c>
      <c r="K68" s="18">
        <f t="shared" ca="1" si="3"/>
        <v>-1.1286615911700222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6"/>
        <v>0</v>
      </c>
      <c r="P68" s="22" t="e">
        <f t="shared" ca="1" si="17"/>
        <v>#N/A</v>
      </c>
      <c r="Q68" s="18" t="e">
        <f t="shared" ca="1" si="18"/>
        <v>#N/A</v>
      </c>
      <c r="R68" s="22" t="e">
        <f t="shared" ca="1" si="19"/>
        <v>#N/A</v>
      </c>
      <c r="S68" s="18" t="e">
        <f t="shared" ca="1" si="20"/>
        <v>#N/A</v>
      </c>
      <c r="T68" s="18">
        <f t="shared" ca="1" si="10"/>
        <v>1</v>
      </c>
      <c r="U68" s="18">
        <f t="shared" ca="1" si="6"/>
        <v>-0.69963392975694938</v>
      </c>
      <c r="V68" s="29">
        <f t="shared" si="11"/>
        <v>-3.2554847841472105E-2</v>
      </c>
      <c r="W68" s="29">
        <f t="shared" si="11"/>
        <v>-1.239482493440699E-2</v>
      </c>
      <c r="X68" s="18">
        <f t="shared" ca="1" si="21"/>
        <v>0.49849848376702288</v>
      </c>
      <c r="Y68" s="18">
        <f t="shared" ca="1" si="12"/>
        <v>100.28028326333843</v>
      </c>
      <c r="Z68" s="39">
        <f t="shared" ca="1" si="22"/>
        <v>4.9958866226762488E-3</v>
      </c>
      <c r="AA68" s="29">
        <f t="shared" ca="1" si="13"/>
        <v>4.9958866226762488E-3</v>
      </c>
      <c r="AB68" s="29">
        <f t="shared" ca="1" si="23"/>
        <v>4.9958866226762488E-3</v>
      </c>
      <c r="AC68" s="29">
        <f t="shared" ca="1" si="24"/>
        <v>0</v>
      </c>
      <c r="AD68" s="22">
        <f t="shared" ca="1" si="25"/>
        <v>0</v>
      </c>
      <c r="AE68" s="22"/>
      <c r="AF68" s="22"/>
      <c r="AG68" s="22"/>
      <c r="AH68" s="22"/>
      <c r="AI68" s="22"/>
      <c r="AJ68" s="22"/>
      <c r="AK68" s="119">
        <f t="shared" ca="1" si="26"/>
        <v>-0.46000000000000085</v>
      </c>
      <c r="AL68" s="119">
        <f t="shared" ca="1" si="27"/>
        <v>0.95849848376702373</v>
      </c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 x14ac:dyDescent="0.3">
      <c r="A69" s="21">
        <v>42242</v>
      </c>
      <c r="B69" s="9">
        <v>13.04</v>
      </c>
      <c r="C69" s="9">
        <v>107.67</v>
      </c>
      <c r="D69" s="18">
        <f t="shared" ca="1" si="0"/>
        <v>-62.289585216930739</v>
      </c>
      <c r="E69" s="11">
        <f t="shared" si="7"/>
        <v>49</v>
      </c>
      <c r="F69" s="18">
        <f t="shared" ca="1" si="1"/>
        <v>-0.89957737134899984</v>
      </c>
      <c r="G69" s="112">
        <f t="shared" ca="1" si="14"/>
        <v>1</v>
      </c>
      <c r="H69" s="18" t="str">
        <f t="shared" ca="1" si="8"/>
        <v/>
      </c>
      <c r="I69" s="18" t="str">
        <f t="shared" ca="1" si="2"/>
        <v/>
      </c>
      <c r="J69" s="18" t="str">
        <f t="shared" ca="1" si="15"/>
        <v/>
      </c>
      <c r="K69" s="18">
        <f t="shared" ca="1" si="3"/>
        <v>-0.89957737134899984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6"/>
        <v>0</v>
      </c>
      <c r="P69" s="22" t="e">
        <f t="shared" ca="1" si="17"/>
        <v>#N/A</v>
      </c>
      <c r="Q69" s="18" t="e">
        <f t="shared" ca="1" si="18"/>
        <v>#N/A</v>
      </c>
      <c r="R69" s="22" t="e">
        <f t="shared" ca="1" si="19"/>
        <v>#N/A</v>
      </c>
      <c r="S69" s="18" t="e">
        <f t="shared" ca="1" si="20"/>
        <v>#N/A</v>
      </c>
      <c r="T69" s="18">
        <f t="shared" ca="1" si="10"/>
        <v>1</v>
      </c>
      <c r="U69" s="18">
        <f t="shared" ca="1" si="6"/>
        <v>-0.69963392975694938</v>
      </c>
      <c r="V69" s="29">
        <f t="shared" si="11"/>
        <v>-4.608632040965624E-2</v>
      </c>
      <c r="W69" s="29">
        <f t="shared" si="11"/>
        <v>-1.3649688530597242E-2</v>
      </c>
      <c r="X69" s="18">
        <f t="shared" ca="1" si="21"/>
        <v>0.41245455533785025</v>
      </c>
      <c r="Y69" s="18">
        <f t="shared" ca="1" si="12"/>
        <v>100.69273781867628</v>
      </c>
      <c r="Z69" s="39">
        <f t="shared" ca="1" si="22"/>
        <v>4.1130174538370756E-3</v>
      </c>
      <c r="AA69" s="29">
        <f t="shared" ca="1" si="13"/>
        <v>9.1294522453897464E-3</v>
      </c>
      <c r="AB69" s="29">
        <f t="shared" ca="1" si="23"/>
        <v>9.1294522453897464E-3</v>
      </c>
      <c r="AC69" s="29">
        <f t="shared" ca="1" si="24"/>
        <v>0</v>
      </c>
      <c r="AD69" s="22">
        <f t="shared" ca="1" si="25"/>
        <v>0</v>
      </c>
      <c r="AE69" s="22"/>
      <c r="AF69" s="22"/>
      <c r="AG69" s="22"/>
      <c r="AH69" s="22"/>
      <c r="AI69" s="22"/>
      <c r="AJ69" s="22"/>
      <c r="AK69" s="119">
        <f t="shared" ca="1" si="26"/>
        <v>-0.63000000000000078</v>
      </c>
      <c r="AL69" s="119">
        <f t="shared" ca="1" si="27"/>
        <v>1.042454555337851</v>
      </c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 x14ac:dyDescent="0.3">
      <c r="A70" s="21">
        <v>42243</v>
      </c>
      <c r="B70" s="9">
        <v>13.79</v>
      </c>
      <c r="C70" s="9">
        <v>107.73</v>
      </c>
      <c r="D70" s="18">
        <f t="shared" ca="1" si="0"/>
        <v>-61.581563252716158</v>
      </c>
      <c r="E70" s="11">
        <f t="shared" si="7"/>
        <v>50</v>
      </c>
      <c r="F70" s="18">
        <f t="shared" ca="1" si="1"/>
        <v>-0.50633002521316794</v>
      </c>
      <c r="G70" s="112">
        <f t="shared" ca="1" si="14"/>
        <v>1</v>
      </c>
      <c r="H70" s="18" t="str">
        <f t="shared" ca="1" si="8"/>
        <v/>
      </c>
      <c r="I70" s="18" t="str">
        <f t="shared" ca="1" si="2"/>
        <v/>
      </c>
      <c r="J70" s="18" t="str">
        <f t="shared" ca="1" si="15"/>
        <v/>
      </c>
      <c r="K70" s="18">
        <f t="shared" ca="1" si="3"/>
        <v>-0.50633002521316794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6"/>
        <v>0</v>
      </c>
      <c r="P70" s="22" t="e">
        <f t="shared" ca="1" si="17"/>
        <v>#N/A</v>
      </c>
      <c r="Q70" s="18" t="e">
        <f t="shared" ca="1" si="18"/>
        <v>#N/A</v>
      </c>
      <c r="R70" s="22" t="e">
        <f t="shared" ca="1" si="19"/>
        <v>#N/A</v>
      </c>
      <c r="S70" s="18" t="e">
        <f t="shared" ca="1" si="20"/>
        <v>#N/A</v>
      </c>
      <c r="T70" s="18">
        <f t="shared" ca="1" si="10"/>
        <v>1</v>
      </c>
      <c r="U70" s="18">
        <f t="shared" ca="1" si="6"/>
        <v>-0.69963392975694938</v>
      </c>
      <c r="V70" s="29">
        <f t="shared" si="11"/>
        <v>5.7515337423312884E-2</v>
      </c>
      <c r="W70" s="29">
        <f t="shared" si="11"/>
        <v>5.5725828921707318E-4</v>
      </c>
      <c r="X70" s="18">
        <f t="shared" ca="1" si="21"/>
        <v>0.70802196421458141</v>
      </c>
      <c r="Y70" s="18">
        <f t="shared" ca="1" si="12"/>
        <v>101.40075978289086</v>
      </c>
      <c r="Z70" s="39">
        <f t="shared" ca="1" si="22"/>
        <v>7.0315097151252282E-3</v>
      </c>
      <c r="AA70" s="29">
        <f t="shared" ca="1" si="13"/>
        <v>1.6225155792672252E-2</v>
      </c>
      <c r="AB70" s="29">
        <f t="shared" ca="1" si="23"/>
        <v>1.6225155792672252E-2</v>
      </c>
      <c r="AC70" s="29">
        <f t="shared" ca="1" si="24"/>
        <v>0</v>
      </c>
      <c r="AD70" s="22">
        <f t="shared" ca="1" si="25"/>
        <v>0</v>
      </c>
      <c r="AE70" s="22"/>
      <c r="AF70" s="22"/>
      <c r="AG70" s="22"/>
      <c r="AH70" s="22"/>
      <c r="AI70" s="22"/>
      <c r="AJ70" s="22"/>
      <c r="AK70" s="119">
        <f t="shared" ca="1" si="26"/>
        <v>0.75</v>
      </c>
      <c r="AL70" s="119">
        <f t="shared" ca="1" si="27"/>
        <v>-4.1978035785418547E-2</v>
      </c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 x14ac:dyDescent="0.3">
      <c r="A71" s="21">
        <v>42244</v>
      </c>
      <c r="B71" s="9">
        <v>14.25</v>
      </c>
      <c r="C71" s="9">
        <v>108.7</v>
      </c>
      <c r="D71" s="18">
        <f t="shared" ca="1" si="0"/>
        <v>-61.800208164580397</v>
      </c>
      <c r="E71" s="11">
        <f t="shared" si="7"/>
        <v>51</v>
      </c>
      <c r="F71" s="18">
        <f t="shared" ca="1" si="1"/>
        <v>-0.62776909869176445</v>
      </c>
      <c r="G71" s="112">
        <f t="shared" ca="1" si="14"/>
        <v>1</v>
      </c>
      <c r="H71" s="18" t="str">
        <f t="shared" ca="1" si="8"/>
        <v/>
      </c>
      <c r="I71" s="18" t="str">
        <f t="shared" ca="1" si="2"/>
        <v/>
      </c>
      <c r="J71" s="18" t="str">
        <f t="shared" ca="1" si="15"/>
        <v/>
      </c>
      <c r="K71" s="18">
        <f t="shared" ca="1" si="3"/>
        <v>-0.62776909869176445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6"/>
        <v>0</v>
      </c>
      <c r="P71" s="22" t="e">
        <f t="shared" ca="1" si="17"/>
        <v>#N/A</v>
      </c>
      <c r="Q71" s="18" t="e">
        <f t="shared" ca="1" si="18"/>
        <v>#N/A</v>
      </c>
      <c r="R71" s="22" t="e">
        <f t="shared" ca="1" si="19"/>
        <v>#N/A</v>
      </c>
      <c r="S71" s="18" t="e">
        <f t="shared" ca="1" si="20"/>
        <v>#N/A</v>
      </c>
      <c r="T71" s="18">
        <f t="shared" ca="1" si="10"/>
        <v>1</v>
      </c>
      <c r="U71" s="18">
        <f t="shared" ca="1" si="6"/>
        <v>-0.69963392975694938</v>
      </c>
      <c r="V71" s="29">
        <f t="shared" si="11"/>
        <v>3.3357505438723775E-2</v>
      </c>
      <c r="W71" s="29">
        <f t="shared" si="11"/>
        <v>9.0039914601318001E-3</v>
      </c>
      <c r="X71" s="18">
        <f t="shared" ca="1" si="21"/>
        <v>-0.21864491186423918</v>
      </c>
      <c r="Y71" s="18">
        <f t="shared" ca="1" si="12"/>
        <v>101.18211487102661</v>
      </c>
      <c r="Z71" s="39">
        <f t="shared" ca="1" si="22"/>
        <v>-2.1562453016366057E-3</v>
      </c>
      <c r="AA71" s="29">
        <f t="shared" ca="1" si="13"/>
        <v>1.4033925075089382E-2</v>
      </c>
      <c r="AB71" s="29">
        <f t="shared" ca="1" si="23"/>
        <v>1.6225155792672252E-2</v>
      </c>
      <c r="AC71" s="29">
        <f t="shared" ca="1" si="24"/>
        <v>-2.1562453016366057E-3</v>
      </c>
      <c r="AD71" s="22">
        <f t="shared" ca="1" si="25"/>
        <v>1</v>
      </c>
      <c r="AE71" s="22"/>
      <c r="AF71" s="22"/>
      <c r="AG71" s="22"/>
      <c r="AH71" s="22"/>
      <c r="AI71" s="22"/>
      <c r="AJ71" s="22"/>
      <c r="AK71" s="119">
        <f t="shared" ca="1" si="26"/>
        <v>0.46000000000000085</v>
      </c>
      <c r="AL71" s="119">
        <f t="shared" ca="1" si="27"/>
        <v>-0.67864491186424003</v>
      </c>
      <c r="AQ71" s="94">
        <f t="shared" ref="AQ71:AQ134" si="28">LINEST($B21:$B70,$E21:$E70,TRUE)/LINEST($C21:$C70,$E21:$E70,TRUE)</f>
        <v>0.70662216722456794</v>
      </c>
      <c r="AR71" s="94">
        <f t="shared" ref="AR71:AR134" si="29">LINEST($B21:$B70,$C21:$C70,TRUE)</f>
        <v>0.51748468014498461</v>
      </c>
      <c r="AS71" s="94">
        <f t="shared" ref="AS71:AS134" si="30">LINEST($B21:$B70,$C21:$C70,FALSE)</f>
        <v>0.14298684552291407</v>
      </c>
      <c r="AT71" s="94">
        <f t="shared" ref="AT71:AT134" si="31">LINEST($B21:$B70,$E21:$E70,TRUE)</f>
        <v>-0.10227851140456182</v>
      </c>
      <c r="AU71" s="94">
        <f t="shared" ref="AU71:AU134" si="32">LINEST($C21:$C70,$E21:$E70,TRUE)</f>
        <v>-0.14474285714285723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 x14ac:dyDescent="0.3">
      <c r="A72" s="21">
        <v>42247</v>
      </c>
      <c r="B72" s="9">
        <v>14.11</v>
      </c>
      <c r="C72" s="9">
        <v>108.82</v>
      </c>
      <c r="D72" s="18">
        <f t="shared" ca="1" si="0"/>
        <v>-62.024164236151222</v>
      </c>
      <c r="E72" s="11">
        <f t="shared" si="7"/>
        <v>52</v>
      </c>
      <c r="F72" s="18">
        <f t="shared" ca="1" si="1"/>
        <v>-0.75215807989227135</v>
      </c>
      <c r="G72" s="112">
        <f t="shared" ca="1" si="14"/>
        <v>1</v>
      </c>
      <c r="H72" s="18" t="str">
        <f t="shared" ca="1" si="8"/>
        <v/>
      </c>
      <c r="I72" s="18" t="str">
        <f t="shared" ca="1" si="2"/>
        <v/>
      </c>
      <c r="J72" s="18" t="str">
        <f t="shared" ca="1" si="15"/>
        <v/>
      </c>
      <c r="K72" s="18">
        <f t="shared" ca="1" si="3"/>
        <v>-0.75215807989227135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6"/>
        <v>0</v>
      </c>
      <c r="P72" s="22" t="e">
        <f t="shared" ca="1" si="17"/>
        <v>#N/A</v>
      </c>
      <c r="Q72" s="18" t="e">
        <f t="shared" ca="1" si="18"/>
        <v>#N/A</v>
      </c>
      <c r="R72" s="22" t="e">
        <f t="shared" ca="1" si="19"/>
        <v>#N/A</v>
      </c>
      <c r="S72" s="18" t="e">
        <f t="shared" ca="1" si="20"/>
        <v>#N/A</v>
      </c>
      <c r="T72" s="18">
        <f t="shared" ca="1" si="10"/>
        <v>1</v>
      </c>
      <c r="U72" s="18">
        <f t="shared" ca="1" si="6"/>
        <v>-0.69963392975694938</v>
      </c>
      <c r="V72" s="29">
        <f t="shared" si="11"/>
        <v>-9.8245614035088122E-3</v>
      </c>
      <c r="W72" s="29">
        <f t="shared" si="11"/>
        <v>1.1039558417662405E-3</v>
      </c>
      <c r="X72" s="18">
        <f t="shared" ca="1" si="21"/>
        <v>-0.22395607157082775</v>
      </c>
      <c r="Y72" s="18">
        <f t="shared" ca="1" si="12"/>
        <v>100.95815879945579</v>
      </c>
      <c r="Z72" s="39">
        <f t="shared" ca="1" si="22"/>
        <v>-2.213395834395171E-3</v>
      </c>
      <c r="AA72" s="29">
        <f t="shared" ca="1" si="13"/>
        <v>1.1789466609392729E-2</v>
      </c>
      <c r="AB72" s="29">
        <f t="shared" ca="1" si="23"/>
        <v>1.6225155792672252E-2</v>
      </c>
      <c r="AC72" s="29">
        <f t="shared" ca="1" si="24"/>
        <v>-4.364868511663289E-3</v>
      </c>
      <c r="AD72" s="22">
        <f t="shared" ca="1" si="25"/>
        <v>2</v>
      </c>
      <c r="AE72" s="22"/>
      <c r="AF72" s="22"/>
      <c r="AG72" s="22"/>
      <c r="AH72" s="22"/>
      <c r="AI72" s="22"/>
      <c r="AJ72" s="22"/>
      <c r="AK72" s="119">
        <f t="shared" ca="1" si="26"/>
        <v>-0.14000000000000057</v>
      </c>
      <c r="AL72" s="119">
        <f t="shared" ca="1" si="27"/>
        <v>-8.395607157082717E-2</v>
      </c>
      <c r="AQ72" s="94">
        <f t="shared" si="28"/>
        <v>0.75027182137132487</v>
      </c>
      <c r="AR72" s="94">
        <f t="shared" si="29"/>
        <v>0.51490852802693476</v>
      </c>
      <c r="AS72" s="94">
        <f t="shared" si="30"/>
        <v>0.14223817448875503</v>
      </c>
      <c r="AT72" s="94">
        <f t="shared" si="31"/>
        <v>-9.6423529411764755E-2</v>
      </c>
      <c r="AU72" s="94">
        <f t="shared" si="32"/>
        <v>-0.12851812725090042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 x14ac:dyDescent="0.3">
      <c r="A73" s="21">
        <v>42248</v>
      </c>
      <c r="B73" s="9">
        <v>13.67</v>
      </c>
      <c r="C73" s="9">
        <v>109.2</v>
      </c>
      <c r="D73" s="18">
        <f t="shared" ca="1" si="0"/>
        <v>-62.730025129458866</v>
      </c>
      <c r="E73" s="11">
        <f t="shared" si="7"/>
        <v>53</v>
      </c>
      <c r="F73" s="18">
        <f t="shared" ca="1" si="1"/>
        <v>-1.1442051307803323</v>
      </c>
      <c r="G73" s="112">
        <f t="shared" ca="1" si="14"/>
        <v>1</v>
      </c>
      <c r="H73" s="18">
        <f t="shared" ca="1" si="8"/>
        <v>-1.1442051307803323</v>
      </c>
      <c r="I73" s="18" t="str">
        <f t="shared" ca="1" si="2"/>
        <v/>
      </c>
      <c r="J73" s="18" t="str">
        <f t="shared" ca="1" si="15"/>
        <v/>
      </c>
      <c r="K73" s="18">
        <f t="shared" ca="1" si="3"/>
        <v>-1.1442051307803323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6"/>
        <v>0</v>
      </c>
      <c r="P73" s="22" t="e">
        <f t="shared" ca="1" si="17"/>
        <v>#N/A</v>
      </c>
      <c r="Q73" s="18" t="e">
        <f t="shared" ca="1" si="18"/>
        <v>#N/A</v>
      </c>
      <c r="R73" s="22" t="e">
        <f t="shared" ca="1" si="19"/>
        <v>#N/A</v>
      </c>
      <c r="S73" s="18" t="e">
        <f t="shared" ca="1" si="20"/>
        <v>#N/A</v>
      </c>
      <c r="T73" s="18">
        <f t="shared" ca="1" si="10"/>
        <v>1</v>
      </c>
      <c r="U73" s="18">
        <f t="shared" ca="1" si="6"/>
        <v>-0.69963392975694938</v>
      </c>
      <c r="V73" s="29">
        <f t="shared" si="11"/>
        <v>-3.1183557760453545E-2</v>
      </c>
      <c r="W73" s="29">
        <f t="shared" si="11"/>
        <v>3.4920051461129358E-3</v>
      </c>
      <c r="X73" s="18">
        <f t="shared" ca="1" si="21"/>
        <v>-0.70586089330764701</v>
      </c>
      <c r="Y73" s="18">
        <f t="shared" ca="1" si="12"/>
        <v>100.25229790614814</v>
      </c>
      <c r="Z73" s="39">
        <f t="shared" ca="1" si="22"/>
        <v>-6.9916181287514867E-3</v>
      </c>
      <c r="AA73" s="29">
        <f t="shared" ca="1" si="13"/>
        <v>4.7154210321667112E-3</v>
      </c>
      <c r="AB73" s="29">
        <f t="shared" ca="1" si="23"/>
        <v>1.6225155792672252E-2</v>
      </c>
      <c r="AC73" s="29">
        <f t="shared" ca="1" si="24"/>
        <v>-1.1325969146599002E-2</v>
      </c>
      <c r="AD73" s="22">
        <f t="shared" ca="1" si="25"/>
        <v>3</v>
      </c>
      <c r="AE73" s="22"/>
      <c r="AF73" s="22"/>
      <c r="AG73" s="22"/>
      <c r="AH73" s="22"/>
      <c r="AI73" s="22"/>
      <c r="AJ73" s="22"/>
      <c r="AK73" s="119">
        <f t="shared" ca="1" si="26"/>
        <v>-0.4399999999999995</v>
      </c>
      <c r="AL73" s="119">
        <f t="shared" ca="1" si="27"/>
        <v>-0.26586089330764751</v>
      </c>
      <c r="AQ73" s="94">
        <f t="shared" si="28"/>
        <v>0.81847449551208507</v>
      </c>
      <c r="AR73" s="94">
        <f t="shared" si="29"/>
        <v>0.5157854147027221</v>
      </c>
      <c r="AS73" s="94">
        <f t="shared" si="30"/>
        <v>0.14154187401520699</v>
      </c>
      <c r="AT73" s="94">
        <f t="shared" si="31"/>
        <v>-9.1558703481392542E-2</v>
      </c>
      <c r="AU73" s="94">
        <f t="shared" si="32"/>
        <v>-0.11186506602641065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 x14ac:dyDescent="0.3">
      <c r="A74" s="21">
        <v>42249</v>
      </c>
      <c r="B74" s="9">
        <v>13.63</v>
      </c>
      <c r="C74" s="9">
        <v>108.62</v>
      </c>
      <c r="D74" s="18">
        <f t="shared" ca="1" si="0"/>
        <v>-62.364237450199845</v>
      </c>
      <c r="E74" s="11">
        <f t="shared" si="7"/>
        <v>54</v>
      </c>
      <c r="F74" s="18">
        <f t="shared" ca="1" si="1"/>
        <v>-0.94104048139355168</v>
      </c>
      <c r="G74" s="112">
        <f t="shared" ca="1" si="14"/>
        <v>1</v>
      </c>
      <c r="H74" s="18" t="str">
        <f t="shared" ca="1" si="8"/>
        <v/>
      </c>
      <c r="I74" s="18" t="str">
        <f t="shared" ca="1" si="2"/>
        <v/>
      </c>
      <c r="J74" s="18" t="str">
        <f t="shared" ca="1" si="15"/>
        <v/>
      </c>
      <c r="K74" s="18">
        <f t="shared" ca="1" si="3"/>
        <v>-0.94104048139355168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6"/>
        <v>0</v>
      </c>
      <c r="P74" s="22" t="e">
        <f t="shared" ca="1" si="17"/>
        <v>#N/A</v>
      </c>
      <c r="Q74" s="18" t="e">
        <f t="shared" ca="1" si="18"/>
        <v>#N/A</v>
      </c>
      <c r="R74" s="22" t="e">
        <f t="shared" ca="1" si="19"/>
        <v>#N/A</v>
      </c>
      <c r="S74" s="18" t="e">
        <f t="shared" ca="1" si="20"/>
        <v>#N/A</v>
      </c>
      <c r="T74" s="18">
        <f t="shared" ca="1" si="10"/>
        <v>1</v>
      </c>
      <c r="U74" s="18">
        <f t="shared" ca="1" si="6"/>
        <v>-0.69963392975694938</v>
      </c>
      <c r="V74" s="29">
        <f t="shared" si="11"/>
        <v>-2.9261155815654095E-3</v>
      </c>
      <c r="W74" s="29">
        <f t="shared" si="11"/>
        <v>-5.311355311355296E-3</v>
      </c>
      <c r="X74" s="18">
        <f t="shared" ca="1" si="21"/>
        <v>0.36578767925903027</v>
      </c>
      <c r="Y74" s="18">
        <f t="shared" ca="1" si="12"/>
        <v>100.61808558540717</v>
      </c>
      <c r="Z74" s="39">
        <f t="shared" ca="1" si="22"/>
        <v>3.6486712713703628E-3</v>
      </c>
      <c r="AA74" s="29">
        <f t="shared" ca="1" si="13"/>
        <v>8.3812973247896494E-3</v>
      </c>
      <c r="AB74" s="29">
        <f t="shared" ca="1" si="23"/>
        <v>1.6225155792672252E-2</v>
      </c>
      <c r="AC74" s="29">
        <f t="shared" ca="1" si="24"/>
        <v>-7.7186226134741132E-3</v>
      </c>
      <c r="AD74" s="22">
        <f t="shared" ca="1" si="25"/>
        <v>4</v>
      </c>
      <c r="AE74" s="22"/>
      <c r="AF74" s="22"/>
      <c r="AG74" s="22"/>
      <c r="AH74" s="22"/>
      <c r="AI74" s="22"/>
      <c r="AJ74" s="22"/>
      <c r="AK74" s="119">
        <f t="shared" ca="1" si="26"/>
        <v>-3.9999999999999147E-2</v>
      </c>
      <c r="AL74" s="119">
        <f t="shared" ca="1" si="27"/>
        <v>0.40578767925902942</v>
      </c>
      <c r="AQ74" s="94">
        <f t="shared" si="28"/>
        <v>0.90462001430650441</v>
      </c>
      <c r="AR74" s="94">
        <f t="shared" si="29"/>
        <v>0.50782679450516888</v>
      </c>
      <c r="AS74" s="94">
        <f t="shared" si="30"/>
        <v>0.14077545510853454</v>
      </c>
      <c r="AT74" s="94">
        <f t="shared" si="31"/>
        <v>-8.8053301320528243E-2</v>
      </c>
      <c r="AU74" s="94">
        <f t="shared" si="32"/>
        <v>-9.7337334933973632E-2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 x14ac:dyDescent="0.3">
      <c r="A75" s="21">
        <v>42250</v>
      </c>
      <c r="B75" s="9">
        <v>13.38</v>
      </c>
      <c r="C75" s="9">
        <v>107.84</v>
      </c>
      <c r="D75" s="18">
        <f t="shared" ca="1" si="0"/>
        <v>-62.068522984989421</v>
      </c>
      <c r="E75" s="11">
        <f t="shared" si="7"/>
        <v>55</v>
      </c>
      <c r="F75" s="18">
        <f t="shared" ca="1" si="1"/>
        <v>-0.77679567750956935</v>
      </c>
      <c r="G75" s="112">
        <f t="shared" ca="1" si="14"/>
        <v>1</v>
      </c>
      <c r="H75" s="18" t="str">
        <f t="shared" ca="1" si="8"/>
        <v/>
      </c>
      <c r="I75" s="18" t="str">
        <f t="shared" ca="1" si="2"/>
        <v/>
      </c>
      <c r="J75" s="18" t="str">
        <f t="shared" ca="1" si="15"/>
        <v/>
      </c>
      <c r="K75" s="18">
        <f t="shared" ca="1" si="3"/>
        <v>-0.77679567750956935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6"/>
        <v>0</v>
      </c>
      <c r="P75" s="22" t="e">
        <f t="shared" ca="1" si="17"/>
        <v>#N/A</v>
      </c>
      <c r="Q75" s="18" t="e">
        <f t="shared" ca="1" si="18"/>
        <v>#N/A</v>
      </c>
      <c r="R75" s="22" t="e">
        <f t="shared" ca="1" si="19"/>
        <v>#N/A</v>
      </c>
      <c r="S75" s="18" t="e">
        <f t="shared" ca="1" si="20"/>
        <v>#N/A</v>
      </c>
      <c r="T75" s="18">
        <f t="shared" ca="1" si="10"/>
        <v>1</v>
      </c>
      <c r="U75" s="18">
        <f t="shared" ca="1" si="6"/>
        <v>-0.69963392975694938</v>
      </c>
      <c r="V75" s="29">
        <f t="shared" si="11"/>
        <v>-1.8341892883345562E-2</v>
      </c>
      <c r="W75" s="29">
        <f t="shared" si="11"/>
        <v>-7.1809979745903248E-3</v>
      </c>
      <c r="X75" s="18">
        <f t="shared" ca="1" si="21"/>
        <v>0.29571446521042133</v>
      </c>
      <c r="Y75" s="18">
        <f t="shared" ca="1" si="12"/>
        <v>100.9138000506176</v>
      </c>
      <c r="Z75" s="39">
        <f t="shared" ca="1" si="22"/>
        <v>2.9389792450325025E-3</v>
      </c>
      <c r="AA75" s="29">
        <f t="shared" ca="1" si="13"/>
        <v>1.1344909028706107E-2</v>
      </c>
      <c r="AB75" s="29">
        <f t="shared" ca="1" si="23"/>
        <v>1.6225155792672252E-2</v>
      </c>
      <c r="AC75" s="29">
        <f t="shared" ca="1" si="24"/>
        <v>-4.8023282401029599E-3</v>
      </c>
      <c r="AD75" s="22">
        <f t="shared" ca="1" si="25"/>
        <v>5</v>
      </c>
      <c r="AE75" s="22"/>
      <c r="AF75" s="22"/>
      <c r="AG75" s="22"/>
      <c r="AH75" s="22"/>
      <c r="AI75" s="22"/>
      <c r="AJ75" s="22"/>
      <c r="AK75" s="119">
        <f t="shared" ca="1" si="26"/>
        <v>-0.25</v>
      </c>
      <c r="AL75" s="119">
        <f t="shared" ca="1" si="27"/>
        <v>0.54571446521042133</v>
      </c>
      <c r="AQ75" s="94">
        <f t="shared" si="28"/>
        <v>0.98232620770913903</v>
      </c>
      <c r="AR75" s="94">
        <f t="shared" si="29"/>
        <v>0.49690415053859083</v>
      </c>
      <c r="AS75" s="94">
        <f t="shared" si="30"/>
        <v>0.13998893992720396</v>
      </c>
      <c r="AT75" s="94">
        <f t="shared" si="31"/>
        <v>-8.4072028811524591E-2</v>
      </c>
      <c r="AU75" s="94">
        <f t="shared" si="32"/>
        <v>-8.5584633853541467E-2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 x14ac:dyDescent="0.3">
      <c r="A76" s="21">
        <v>42251</v>
      </c>
      <c r="B76" s="9">
        <v>13.39</v>
      </c>
      <c r="C76" s="9">
        <v>107.49</v>
      </c>
      <c r="D76" s="18">
        <f t="shared" ca="1" si="0"/>
        <v>-61.813651109574479</v>
      </c>
      <c r="E76" s="11">
        <f t="shared" si="7"/>
        <v>56</v>
      </c>
      <c r="F76" s="18">
        <f t="shared" ca="1" si="1"/>
        <v>-0.63523553717865122</v>
      </c>
      <c r="G76" s="112">
        <f t="shared" ca="1" si="14"/>
        <v>1</v>
      </c>
      <c r="H76" s="18" t="str">
        <f t="shared" ca="1" si="8"/>
        <v/>
      </c>
      <c r="I76" s="18" t="str">
        <f t="shared" ca="1" si="2"/>
        <v/>
      </c>
      <c r="J76" s="18" t="str">
        <f t="shared" ca="1" si="15"/>
        <v/>
      </c>
      <c r="K76" s="18">
        <f t="shared" ca="1" si="3"/>
        <v>-0.63523553717865122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6"/>
        <v>0</v>
      </c>
      <c r="P76" s="22" t="e">
        <f t="shared" ca="1" si="17"/>
        <v>#N/A</v>
      </c>
      <c r="Q76" s="18" t="e">
        <f t="shared" ca="1" si="18"/>
        <v>#N/A</v>
      </c>
      <c r="R76" s="22" t="e">
        <f t="shared" ca="1" si="19"/>
        <v>#N/A</v>
      </c>
      <c r="S76" s="18" t="e">
        <f t="shared" ca="1" si="20"/>
        <v>#N/A</v>
      </c>
      <c r="T76" s="18">
        <f t="shared" ca="1" si="10"/>
        <v>1</v>
      </c>
      <c r="U76" s="18">
        <f t="shared" ca="1" si="6"/>
        <v>-0.69963392975694938</v>
      </c>
      <c r="V76" s="29">
        <f t="shared" si="11"/>
        <v>7.4738415545588831E-4</v>
      </c>
      <c r="W76" s="29">
        <f t="shared" si="11"/>
        <v>-3.2455489614244114E-3</v>
      </c>
      <c r="X76" s="18">
        <f t="shared" ca="1" si="21"/>
        <v>0.25487187541493805</v>
      </c>
      <c r="Y76" s="18">
        <f t="shared" ca="1" si="12"/>
        <v>101.16867192603253</v>
      </c>
      <c r="Z76" s="39">
        <f t="shared" ca="1" si="22"/>
        <v>2.5256394594901366E-3</v>
      </c>
      <c r="AA76" s="29">
        <f t="shared" ca="1" si="13"/>
        <v>1.3899201638103431E-2</v>
      </c>
      <c r="AB76" s="29">
        <f t="shared" ca="1" si="23"/>
        <v>1.6225155792672252E-2</v>
      </c>
      <c r="AC76" s="29">
        <f t="shared" ca="1" si="24"/>
        <v>-2.2888177303134194E-3</v>
      </c>
      <c r="AD76" s="22">
        <f t="shared" ca="1" si="25"/>
        <v>6</v>
      </c>
      <c r="AE76" s="22"/>
      <c r="AF76" s="22"/>
      <c r="AG76" s="22"/>
      <c r="AH76" s="22"/>
      <c r="AI76" s="22"/>
      <c r="AJ76" s="22"/>
      <c r="AK76" s="119">
        <f t="shared" ca="1" si="26"/>
        <v>9.9999999999997868E-3</v>
      </c>
      <c r="AL76" s="119">
        <f t="shared" ca="1" si="27"/>
        <v>0.24487187541493827</v>
      </c>
      <c r="AQ76" s="94">
        <f t="shared" si="28"/>
        <v>1.0563212071809076</v>
      </c>
      <c r="AR76" s="94">
        <f t="shared" si="29"/>
        <v>0.48614945820733185</v>
      </c>
      <c r="AS76" s="94">
        <f t="shared" si="30"/>
        <v>0.13917299885850154</v>
      </c>
      <c r="AT76" s="94">
        <f t="shared" si="31"/>
        <v>-8.027178871548625E-2</v>
      </c>
      <c r="AU76" s="94">
        <f t="shared" si="32"/>
        <v>-7.5991836734693854E-2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 x14ac:dyDescent="0.3">
      <c r="A77" s="21">
        <v>42255</v>
      </c>
      <c r="B77" s="9">
        <v>13.55</v>
      </c>
      <c r="C77" s="9">
        <v>107.52</v>
      </c>
      <c r="D77" s="18">
        <f t="shared" ca="1" si="0"/>
        <v>-61.6746401274672</v>
      </c>
      <c r="E77" s="11">
        <f t="shared" si="7"/>
        <v>57</v>
      </c>
      <c r="F77" s="18">
        <f t="shared" ca="1" si="1"/>
        <v>-0.55802649203544741</v>
      </c>
      <c r="G77" s="112">
        <f t="shared" ca="1" si="14"/>
        <v>1</v>
      </c>
      <c r="H77" s="18" t="str">
        <f t="shared" ca="1" si="8"/>
        <v/>
      </c>
      <c r="I77" s="18" t="str">
        <f t="shared" ca="1" si="2"/>
        <v/>
      </c>
      <c r="J77" s="18" t="str">
        <f t="shared" ca="1" si="15"/>
        <v/>
      </c>
      <c r="K77" s="18">
        <f t="shared" ca="1" si="3"/>
        <v>-0.55802649203544741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6"/>
        <v>0</v>
      </c>
      <c r="P77" s="22" t="e">
        <f t="shared" ca="1" si="17"/>
        <v>#N/A</v>
      </c>
      <c r="Q77" s="18" t="e">
        <f t="shared" ca="1" si="18"/>
        <v>#N/A</v>
      </c>
      <c r="R77" s="22" t="e">
        <f t="shared" ca="1" si="19"/>
        <v>#N/A</v>
      </c>
      <c r="S77" s="18" t="e">
        <f t="shared" ca="1" si="20"/>
        <v>#N/A</v>
      </c>
      <c r="T77" s="18">
        <f t="shared" ca="1" si="10"/>
        <v>1</v>
      </c>
      <c r="U77" s="18">
        <f t="shared" ca="1" si="6"/>
        <v>-0.69963392975694938</v>
      </c>
      <c r="V77" s="29">
        <f t="shared" si="11"/>
        <v>1.1949215832710988E-2</v>
      </c>
      <c r="W77" s="29">
        <f t="shared" si="11"/>
        <v>2.7909572983534411E-4</v>
      </c>
      <c r="X77" s="18">
        <f t="shared" ca="1" si="21"/>
        <v>0.13901098210729088</v>
      </c>
      <c r="Y77" s="18">
        <f t="shared" ca="1" si="12"/>
        <v>101.30768290813982</v>
      </c>
      <c r="Z77" s="39">
        <f t="shared" ca="1" si="22"/>
        <v>1.3740516650146972E-3</v>
      </c>
      <c r="AA77" s="29">
        <f t="shared" ca="1" si="13"/>
        <v>1.529235152427133E-2</v>
      </c>
      <c r="AB77" s="29">
        <f t="shared" ca="1" si="23"/>
        <v>1.6225155792672252E-2</v>
      </c>
      <c r="AC77" s="29">
        <f t="shared" ca="1" si="24"/>
        <v>-9.1791101911198325E-4</v>
      </c>
      <c r="AD77" s="22">
        <f t="shared" ca="1" si="25"/>
        <v>7</v>
      </c>
      <c r="AE77" s="22"/>
      <c r="AF77" s="22"/>
      <c r="AG77" s="22"/>
      <c r="AH77" s="22"/>
      <c r="AI77" s="22"/>
      <c r="AJ77" s="22"/>
      <c r="AK77" s="119">
        <f t="shared" ca="1" si="26"/>
        <v>0.16000000000000014</v>
      </c>
      <c r="AL77" s="119">
        <f t="shared" ca="1" si="27"/>
        <v>-2.0989017892709277E-2</v>
      </c>
      <c r="AQ77" s="94">
        <f t="shared" si="28"/>
        <v>1.1385491323691406</v>
      </c>
      <c r="AR77" s="94">
        <f t="shared" si="29"/>
        <v>0.47588643845864326</v>
      </c>
      <c r="AS77" s="94">
        <f t="shared" si="30"/>
        <v>0.13839908442287466</v>
      </c>
      <c r="AT77" s="94">
        <f t="shared" si="31"/>
        <v>-7.6435054021608662E-2</v>
      </c>
      <c r="AU77" s="94">
        <f t="shared" si="32"/>
        <v>-6.7133733493397352E-2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 x14ac:dyDescent="0.3">
      <c r="A78" s="21">
        <v>42256</v>
      </c>
      <c r="B78" s="9">
        <v>13.13</v>
      </c>
      <c r="C78" s="9">
        <v>106.13</v>
      </c>
      <c r="D78" s="18">
        <f t="shared" ca="1" si="0"/>
        <v>-61.122148965105033</v>
      </c>
      <c r="E78" s="11">
        <f t="shared" si="7"/>
        <v>58</v>
      </c>
      <c r="F78" s="18">
        <f t="shared" ca="1" si="1"/>
        <v>-0.25116357768583553</v>
      </c>
      <c r="G78" s="112">
        <f t="shared" ca="1" si="14"/>
        <v>1</v>
      </c>
      <c r="H78" s="18" t="str">
        <f t="shared" ca="1" si="8"/>
        <v/>
      </c>
      <c r="I78" s="18" t="str">
        <f t="shared" ca="1" si="2"/>
        <v/>
      </c>
      <c r="J78" s="18" t="str">
        <f t="shared" ca="1" si="15"/>
        <v/>
      </c>
      <c r="K78" s="18">
        <f t="shared" ca="1" si="3"/>
        <v>-0.25116357768583553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6"/>
        <v>0</v>
      </c>
      <c r="P78" s="22" t="e">
        <f t="shared" ca="1" si="17"/>
        <v>#N/A</v>
      </c>
      <c r="Q78" s="18" t="e">
        <f t="shared" ca="1" si="18"/>
        <v>#N/A</v>
      </c>
      <c r="R78" s="22" t="e">
        <f t="shared" ca="1" si="19"/>
        <v>#N/A</v>
      </c>
      <c r="S78" s="18" t="e">
        <f t="shared" ca="1" si="20"/>
        <v>#N/A</v>
      </c>
      <c r="T78" s="18">
        <f t="shared" ca="1" si="10"/>
        <v>1</v>
      </c>
      <c r="U78" s="18">
        <f t="shared" ca="1" si="6"/>
        <v>-0.69963392975694938</v>
      </c>
      <c r="V78" s="29">
        <f t="shared" si="11"/>
        <v>-3.0996309963099624E-2</v>
      </c>
      <c r="W78" s="29">
        <f t="shared" si="11"/>
        <v>-1.2927827380952387E-2</v>
      </c>
      <c r="X78" s="18">
        <f t="shared" ca="1" si="21"/>
        <v>0.55249116236216012</v>
      </c>
      <c r="Y78" s="18">
        <f t="shared" ca="1" si="12"/>
        <v>101.86017407050198</v>
      </c>
      <c r="Z78" s="39">
        <f t="shared" ca="1" si="22"/>
        <v>5.4535958823884734E-3</v>
      </c>
      <c r="AA78" s="29">
        <f t="shared" ca="1" si="13"/>
        <v>2.0829345711964597E-2</v>
      </c>
      <c r="AB78" s="29">
        <f t="shared" ca="1" si="23"/>
        <v>2.0829345711964597E-2</v>
      </c>
      <c r="AC78" s="29">
        <f t="shared" ca="1" si="24"/>
        <v>0</v>
      </c>
      <c r="AD78" s="22">
        <f t="shared" ca="1" si="25"/>
        <v>0</v>
      </c>
      <c r="AE78" s="22"/>
      <c r="AF78" s="22"/>
      <c r="AG78" s="22"/>
      <c r="AH78" s="22"/>
      <c r="AI78" s="22"/>
      <c r="AJ78" s="22"/>
      <c r="AK78" s="119">
        <f t="shared" ca="1" si="26"/>
        <v>-0.41999999999999993</v>
      </c>
      <c r="AL78" s="119">
        <f t="shared" ca="1" si="27"/>
        <v>0.97249116236216004</v>
      </c>
      <c r="AQ78" s="94">
        <f t="shared" si="28"/>
        <v>1.252855112448791</v>
      </c>
      <c r="AR78" s="94">
        <f t="shared" si="29"/>
        <v>0.46424800112280246</v>
      </c>
      <c r="AS78" s="94">
        <f t="shared" si="30"/>
        <v>0.13766901577875523</v>
      </c>
      <c r="AT78" s="94">
        <f t="shared" si="31"/>
        <v>-7.1958703481392564E-2</v>
      </c>
      <c r="AU78" s="94">
        <f t="shared" si="32"/>
        <v>-5.7435774309723936E-2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 x14ac:dyDescent="0.3">
      <c r="A79" s="21">
        <v>42257</v>
      </c>
      <c r="B79" s="9">
        <v>13.12</v>
      </c>
      <c r="C79" s="9">
        <v>106.38</v>
      </c>
      <c r="D79" s="18">
        <f t="shared" ca="1" si="0"/>
        <v>-61.307057447544274</v>
      </c>
      <c r="E79" s="11">
        <f t="shared" si="7"/>
        <v>59</v>
      </c>
      <c r="F79" s="18">
        <f t="shared" ca="1" si="1"/>
        <v>-0.35386486899097042</v>
      </c>
      <c r="G79" s="112">
        <f t="shared" ca="1" si="14"/>
        <v>1</v>
      </c>
      <c r="H79" s="18" t="str">
        <f t="shared" ca="1" si="8"/>
        <v/>
      </c>
      <c r="I79" s="18" t="str">
        <f t="shared" ca="1" si="2"/>
        <v/>
      </c>
      <c r="J79" s="18" t="str">
        <f t="shared" ca="1" si="15"/>
        <v/>
      </c>
      <c r="K79" s="18">
        <f t="shared" ca="1" si="3"/>
        <v>-0.35386486899097042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6"/>
        <v>0</v>
      </c>
      <c r="P79" s="22" t="e">
        <f t="shared" ca="1" si="17"/>
        <v>#N/A</v>
      </c>
      <c r="Q79" s="18" t="e">
        <f t="shared" ca="1" si="18"/>
        <v>#N/A</v>
      </c>
      <c r="R79" s="22" t="e">
        <f t="shared" ca="1" si="19"/>
        <v>#N/A</v>
      </c>
      <c r="S79" s="18" t="e">
        <f t="shared" ca="1" si="20"/>
        <v>#N/A</v>
      </c>
      <c r="T79" s="18">
        <f t="shared" ca="1" si="10"/>
        <v>1</v>
      </c>
      <c r="U79" s="18">
        <f t="shared" ca="1" si="6"/>
        <v>-0.69963392975694938</v>
      </c>
      <c r="V79" s="29">
        <f t="shared" si="11"/>
        <v>-7.6161462300088068E-4</v>
      </c>
      <c r="W79" s="29">
        <f t="shared" si="11"/>
        <v>2.3556016206539151E-3</v>
      </c>
      <c r="X79" s="18">
        <f t="shared" ca="1" si="21"/>
        <v>-0.18490848243923891</v>
      </c>
      <c r="Y79" s="18">
        <f t="shared" ca="1" si="12"/>
        <v>101.67526558806274</v>
      </c>
      <c r="Z79" s="39">
        <f t="shared" ca="1" si="22"/>
        <v>-1.8153167724930253E-3</v>
      </c>
      <c r="AA79" s="29">
        <f t="shared" ca="1" si="13"/>
        <v>1.8976217078840563E-2</v>
      </c>
      <c r="AB79" s="29">
        <f t="shared" ca="1" si="23"/>
        <v>2.0829345711964597E-2</v>
      </c>
      <c r="AC79" s="29">
        <f t="shared" ca="1" si="24"/>
        <v>-1.8153167724930253E-3</v>
      </c>
      <c r="AD79" s="22">
        <f t="shared" ca="1" si="25"/>
        <v>1</v>
      </c>
      <c r="AE79" s="22"/>
      <c r="AF79" s="22"/>
      <c r="AG79" s="22"/>
      <c r="AH79" s="22"/>
      <c r="AI79" s="22"/>
      <c r="AJ79" s="22"/>
      <c r="AK79" s="119">
        <f t="shared" ca="1" si="26"/>
        <v>-1.0000000000001563E-2</v>
      </c>
      <c r="AL79" s="119">
        <f t="shared" ca="1" si="27"/>
        <v>-0.17490848243923734</v>
      </c>
      <c r="AQ79" s="94">
        <f t="shared" si="28"/>
        <v>1.3901438372183657</v>
      </c>
      <c r="AR79" s="94">
        <f t="shared" si="29"/>
        <v>0.45782653768102305</v>
      </c>
      <c r="AS79" s="94">
        <f t="shared" si="30"/>
        <v>0.13694522804375714</v>
      </c>
      <c r="AT79" s="94">
        <f t="shared" si="31"/>
        <v>-6.8499879951980799E-2</v>
      </c>
      <c r="AU79" s="94">
        <f t="shared" si="32"/>
        <v>-4.9275390156062499E-2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 x14ac:dyDescent="0.3">
      <c r="A80" s="21">
        <v>42258</v>
      </c>
      <c r="B80" s="9">
        <v>13.21</v>
      </c>
      <c r="C80" s="9">
        <v>106.16</v>
      </c>
      <c r="D80" s="18">
        <f t="shared" ca="1" si="0"/>
        <v>-61.063137982997738</v>
      </c>
      <c r="E80" s="11">
        <f t="shared" si="7"/>
        <v>60</v>
      </c>
      <c r="F80" s="18">
        <f t="shared" ca="1" si="1"/>
        <v>-0.21838788246809498</v>
      </c>
      <c r="G80" s="112">
        <f t="shared" ca="1" si="14"/>
        <v>0</v>
      </c>
      <c r="H80" s="18" t="str">
        <f t="shared" ca="1" si="8"/>
        <v/>
      </c>
      <c r="I80" s="18">
        <f t="shared" ca="1" si="2"/>
        <v>-0.21838788246809498</v>
      </c>
      <c r="J80" s="18" t="str">
        <f t="shared" ca="1" si="15"/>
        <v/>
      </c>
      <c r="K80" s="18">
        <f t="shared" ca="1" si="3"/>
        <v>-0.21838788246809498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6"/>
        <v>0</v>
      </c>
      <c r="P80" s="22" t="e">
        <f t="shared" ca="1" si="17"/>
        <v>#N/A</v>
      </c>
      <c r="Q80" s="18" t="e">
        <f t="shared" ca="1" si="18"/>
        <v>#N/A</v>
      </c>
      <c r="R80" s="22">
        <f t="shared" ca="1" si="19"/>
        <v>60</v>
      </c>
      <c r="S80" s="18">
        <f t="shared" ca="1" si="20"/>
        <v>-0.21838788246809498</v>
      </c>
      <c r="T80" s="18">
        <f t="shared" ca="1" si="10"/>
        <v>0</v>
      </c>
      <c r="U80" s="18">
        <f t="shared" ca="1" si="6"/>
        <v>0</v>
      </c>
      <c r="V80" s="29">
        <f t="shared" si="11"/>
        <v>6.8597560975611005E-3</v>
      </c>
      <c r="W80" s="29">
        <f t="shared" si="11"/>
        <v>-2.0680579056213469E-3</v>
      </c>
      <c r="X80" s="18">
        <f t="shared" ca="1" si="21"/>
        <v>0.24391946454652971</v>
      </c>
      <c r="Y80" s="18">
        <f t="shared" ca="1" si="12"/>
        <v>101.91918505260928</v>
      </c>
      <c r="Z80" s="39">
        <f t="shared" ca="1" si="22"/>
        <v>2.3990049412290215E-3</v>
      </c>
      <c r="AA80" s="29">
        <f t="shared" ca="1" si="13"/>
        <v>2.1420746058607554E-2</v>
      </c>
      <c r="AB80" s="29">
        <f t="shared" ca="1" si="23"/>
        <v>2.1420746058607554E-2</v>
      </c>
      <c r="AC80" s="29">
        <f t="shared" ca="1" si="24"/>
        <v>0</v>
      </c>
      <c r="AD80" s="22">
        <f t="shared" ca="1" si="25"/>
        <v>0</v>
      </c>
      <c r="AE80" s="22"/>
      <c r="AF80" s="22"/>
      <c r="AG80" s="22"/>
      <c r="AH80" s="22"/>
      <c r="AI80" s="22"/>
      <c r="AJ80" s="22"/>
      <c r="AK80" s="119">
        <f t="shared" ca="1" si="26"/>
        <v>9.0000000000001634E-2</v>
      </c>
      <c r="AL80" s="119">
        <f t="shared" ca="1" si="27"/>
        <v>0.15391946454652808</v>
      </c>
      <c r="AQ80" s="94">
        <f t="shared" si="28"/>
        <v>1.5622379560863469</v>
      </c>
      <c r="AR80" s="94">
        <f t="shared" si="29"/>
        <v>0.44810713921075884</v>
      </c>
      <c r="AS80" s="94">
        <f t="shared" si="30"/>
        <v>0.13622065540852454</v>
      </c>
      <c r="AT80" s="94">
        <f t="shared" si="31"/>
        <v>-6.4949339735894354E-2</v>
      </c>
      <c r="AU80" s="94">
        <f t="shared" si="32"/>
        <v>-4.1574549819928024E-2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 x14ac:dyDescent="0.3">
      <c r="A81" s="21">
        <v>42261</v>
      </c>
      <c r="B81" s="9">
        <v>13.07</v>
      </c>
      <c r="C81" s="9">
        <v>106.22</v>
      </c>
      <c r="D81" s="18">
        <f t="shared" ca="1" si="0"/>
        <v>-61.245116018783158</v>
      </c>
      <c r="E81" s="11">
        <f t="shared" si="7"/>
        <v>61</v>
      </c>
      <c r="F81" s="18">
        <f t="shared" ca="1" si="1"/>
        <v>-0.3194615542531406</v>
      </c>
      <c r="G81" s="112">
        <f t="shared" ca="1" si="14"/>
        <v>0</v>
      </c>
      <c r="H81" s="18" t="str">
        <f t="shared" ca="1" si="8"/>
        <v/>
      </c>
      <c r="I81" s="18" t="str">
        <f t="shared" ca="1" si="2"/>
        <v/>
      </c>
      <c r="J81" s="18" t="str">
        <f t="shared" ca="1" si="15"/>
        <v/>
      </c>
      <c r="K81" s="18">
        <f t="shared" ca="1" si="3"/>
        <v>-0.3194615542531406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6"/>
        <v>0</v>
      </c>
      <c r="P81" s="22" t="e">
        <f t="shared" ca="1" si="17"/>
        <v>#N/A</v>
      </c>
      <c r="Q81" s="18" t="e">
        <f t="shared" ca="1" si="18"/>
        <v>#N/A</v>
      </c>
      <c r="R81" s="22" t="e">
        <f t="shared" ca="1" si="19"/>
        <v>#N/A</v>
      </c>
      <c r="S81" s="18" t="e">
        <f t="shared" ca="1" si="20"/>
        <v>#N/A</v>
      </c>
      <c r="T81" s="18">
        <f t="shared" ca="1" si="10"/>
        <v>0</v>
      </c>
      <c r="U81" s="18">
        <f t="shared" ca="1" si="6"/>
        <v>0</v>
      </c>
      <c r="V81" s="29">
        <f t="shared" si="11"/>
        <v>-1.0598031794095424E-2</v>
      </c>
      <c r="W81" s="29">
        <f t="shared" si="11"/>
        <v>5.6518462697816767E-4</v>
      </c>
      <c r="X81" s="18">
        <f t="shared" ca="1" si="21"/>
        <v>0</v>
      </c>
      <c r="Y81" s="18">
        <f t="shared" ca="1" si="12"/>
        <v>101.91918505260928</v>
      </c>
      <c r="Z81" s="39">
        <f t="shared" ca="1" si="22"/>
        <v>0</v>
      </c>
      <c r="AA81" s="29">
        <f t="shared" ca="1" si="13"/>
        <v>2.1420746058607554E-2</v>
      </c>
      <c r="AB81" s="29">
        <f t="shared" ca="1" si="23"/>
        <v>2.1420746058607554E-2</v>
      </c>
      <c r="AC81" s="29">
        <f t="shared" ca="1" si="24"/>
        <v>0</v>
      </c>
      <c r="AD81" s="22">
        <f t="shared" ca="1" si="25"/>
        <v>0</v>
      </c>
      <c r="AE81" s="22"/>
      <c r="AF81" s="22"/>
      <c r="AG81" s="22"/>
      <c r="AH81" s="22"/>
      <c r="AI81" s="22"/>
      <c r="AJ81" s="22"/>
      <c r="AK81" s="119">
        <f t="shared" ca="1" si="26"/>
        <v>0</v>
      </c>
      <c r="AL81" s="119">
        <f t="shared" ca="1" si="27"/>
        <v>0</v>
      </c>
      <c r="AQ81" s="94">
        <f t="shared" si="28"/>
        <v>1.780696303047878</v>
      </c>
      <c r="AR81" s="94">
        <f t="shared" si="29"/>
        <v>0.44126372681636267</v>
      </c>
      <c r="AS81" s="94">
        <f t="shared" si="30"/>
        <v>0.13559955825029274</v>
      </c>
      <c r="AT81" s="94">
        <f t="shared" si="31"/>
        <v>-6.19169267707083E-2</v>
      </c>
      <c r="AU81" s="94">
        <f t="shared" si="32"/>
        <v>-3.4771188475390194E-2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 x14ac:dyDescent="0.3">
      <c r="A82" s="21">
        <v>42262</v>
      </c>
      <c r="B82" s="9">
        <v>13.11</v>
      </c>
      <c r="C82" s="9">
        <v>105.9</v>
      </c>
      <c r="D82" s="18">
        <f t="shared" ca="1" si="0"/>
        <v>-60.981233161260946</v>
      </c>
      <c r="E82" s="11">
        <f t="shared" si="7"/>
        <v>62</v>
      </c>
      <c r="F82" s="18">
        <f t="shared" ca="1" si="1"/>
        <v>-0.17289656240791623</v>
      </c>
      <c r="G82" s="112">
        <f t="shared" ca="1" si="14"/>
        <v>0</v>
      </c>
      <c r="H82" s="18" t="str">
        <f t="shared" ca="1" si="8"/>
        <v/>
      </c>
      <c r="I82" s="18">
        <f t="shared" ca="1" si="2"/>
        <v>-0.17289656240791623</v>
      </c>
      <c r="J82" s="18" t="str">
        <f t="shared" ca="1" si="15"/>
        <v/>
      </c>
      <c r="K82" s="18">
        <f t="shared" ca="1" si="3"/>
        <v>-0.17289656240791623</v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6"/>
        <v>0</v>
      </c>
      <c r="P82" s="22" t="e">
        <f t="shared" ca="1" si="17"/>
        <v>#N/A</v>
      </c>
      <c r="Q82" s="18" t="e">
        <f t="shared" ca="1" si="18"/>
        <v>#N/A</v>
      </c>
      <c r="R82" s="22" t="e">
        <f t="shared" ca="1" si="19"/>
        <v>#N/A</v>
      </c>
      <c r="S82" s="18" t="e">
        <f t="shared" ca="1" si="20"/>
        <v>#N/A</v>
      </c>
      <c r="T82" s="18">
        <f t="shared" ca="1" si="10"/>
        <v>0</v>
      </c>
      <c r="U82" s="18">
        <f t="shared" ca="1" si="6"/>
        <v>0</v>
      </c>
      <c r="V82" s="29">
        <f t="shared" si="11"/>
        <v>3.060443764345765E-3</v>
      </c>
      <c r="W82" s="29">
        <f t="shared" si="11"/>
        <v>-3.0126153266804103E-3</v>
      </c>
      <c r="X82" s="18">
        <f t="shared" ca="1" si="21"/>
        <v>0</v>
      </c>
      <c r="Y82" s="18">
        <f t="shared" ca="1" si="12"/>
        <v>101.91918505260928</v>
      </c>
      <c r="Z82" s="39">
        <f t="shared" ca="1" si="22"/>
        <v>0</v>
      </c>
      <c r="AA82" s="29">
        <f t="shared" ca="1" si="13"/>
        <v>2.1420746058607554E-2</v>
      </c>
      <c r="AB82" s="29">
        <f t="shared" ca="1" si="23"/>
        <v>2.1420746058607554E-2</v>
      </c>
      <c r="AC82" s="29">
        <f t="shared" ca="1" si="24"/>
        <v>0</v>
      </c>
      <c r="AD82" s="22">
        <f t="shared" ca="1" si="25"/>
        <v>0</v>
      </c>
      <c r="AE82" s="22"/>
      <c r="AF82" s="22"/>
      <c r="AG82" s="22"/>
      <c r="AH82" s="22"/>
      <c r="AI82" s="22"/>
      <c r="AJ82" s="22"/>
      <c r="AK82" s="119">
        <f t="shared" ca="1" si="26"/>
        <v>0</v>
      </c>
      <c r="AL82" s="119">
        <f t="shared" ca="1" si="27"/>
        <v>0</v>
      </c>
      <c r="AQ82" s="94">
        <f t="shared" si="28"/>
        <v>2.0846184399122696</v>
      </c>
      <c r="AR82" s="94">
        <f t="shared" si="29"/>
        <v>0.42688139518112722</v>
      </c>
      <c r="AS82" s="94">
        <f t="shared" si="30"/>
        <v>0.13487579459384594</v>
      </c>
      <c r="AT82" s="94">
        <f t="shared" si="31"/>
        <v>-5.7965906362545012E-2</v>
      </c>
      <c r="AU82" s="94">
        <f t="shared" si="32"/>
        <v>-2.7806482593037259E-2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 x14ac:dyDescent="0.3">
      <c r="A83" s="21">
        <v>42263</v>
      </c>
      <c r="B83" s="9">
        <v>13.89</v>
      </c>
      <c r="C83" s="9">
        <v>107.31</v>
      </c>
      <c r="D83" s="18">
        <f t="shared" ca="1" si="0"/>
        <v>-61.187717002218236</v>
      </c>
      <c r="E83" s="11">
        <f t="shared" si="7"/>
        <v>63</v>
      </c>
      <c r="F83" s="18">
        <f t="shared" ca="1" si="1"/>
        <v>-0.28758117189805116</v>
      </c>
      <c r="G83" s="112">
        <f t="shared" ca="1" si="14"/>
        <v>0</v>
      </c>
      <c r="H83" s="18" t="str">
        <f t="shared" ca="1" si="8"/>
        <v/>
      </c>
      <c r="I83" s="18" t="str">
        <f t="shared" ca="1" si="2"/>
        <v/>
      </c>
      <c r="J83" s="18" t="str">
        <f t="shared" ca="1" si="15"/>
        <v/>
      </c>
      <c r="K83" s="18">
        <f t="shared" ca="1" si="3"/>
        <v>-0.28758117189805116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6"/>
        <v>0</v>
      </c>
      <c r="P83" s="22" t="e">
        <f t="shared" ca="1" si="17"/>
        <v>#N/A</v>
      </c>
      <c r="Q83" s="18" t="e">
        <f t="shared" ca="1" si="18"/>
        <v>#N/A</v>
      </c>
      <c r="R83" s="22" t="e">
        <f t="shared" ca="1" si="19"/>
        <v>#N/A</v>
      </c>
      <c r="S83" s="18" t="e">
        <f t="shared" ca="1" si="20"/>
        <v>#N/A</v>
      </c>
      <c r="T83" s="18">
        <f t="shared" ca="1" si="10"/>
        <v>0</v>
      </c>
      <c r="U83" s="18">
        <f t="shared" ca="1" si="6"/>
        <v>0</v>
      </c>
      <c r="V83" s="29">
        <f t="shared" si="11"/>
        <v>5.949656750572091E-2</v>
      </c>
      <c r="W83" s="29">
        <f t="shared" si="11"/>
        <v>1.3314447592067956E-2</v>
      </c>
      <c r="X83" s="18">
        <f t="shared" ca="1" si="21"/>
        <v>0</v>
      </c>
      <c r="Y83" s="18">
        <f t="shared" ca="1" si="12"/>
        <v>101.91918505260928</v>
      </c>
      <c r="Z83" s="39">
        <f t="shared" ca="1" si="22"/>
        <v>0</v>
      </c>
      <c r="AA83" s="29">
        <f t="shared" ca="1" si="13"/>
        <v>2.1420746058607554E-2</v>
      </c>
      <c r="AB83" s="29">
        <f t="shared" ca="1" si="23"/>
        <v>2.1420746058607554E-2</v>
      </c>
      <c r="AC83" s="29">
        <f t="shared" ca="1" si="24"/>
        <v>0</v>
      </c>
      <c r="AD83" s="22">
        <f t="shared" ca="1" si="25"/>
        <v>0</v>
      </c>
      <c r="AE83" s="22"/>
      <c r="AF83" s="22"/>
      <c r="AG83" s="22"/>
      <c r="AH83" s="22"/>
      <c r="AI83" s="22"/>
      <c r="AJ83" s="22"/>
      <c r="AK83" s="119">
        <f t="shared" ca="1" si="26"/>
        <v>0</v>
      </c>
      <c r="AL83" s="119">
        <f t="shared" ca="1" si="27"/>
        <v>0</v>
      </c>
      <c r="AQ83" s="94">
        <f t="shared" si="28"/>
        <v>2.6044929487633723</v>
      </c>
      <c r="AR83" s="94">
        <f t="shared" si="29"/>
        <v>0.40558671824812098</v>
      </c>
      <c r="AS83" s="94">
        <f t="shared" si="30"/>
        <v>0.13412857753729851</v>
      </c>
      <c r="AT83" s="94">
        <f t="shared" si="31"/>
        <v>-5.2944057623049205E-2</v>
      </c>
      <c r="AU83" s="94">
        <f t="shared" si="32"/>
        <v>-2.0327971188475413E-2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 x14ac:dyDescent="0.3">
      <c r="A84" s="21">
        <v>42264</v>
      </c>
      <c r="B84" s="9">
        <v>14.27</v>
      </c>
      <c r="C84" s="9">
        <v>108.41</v>
      </c>
      <c r="D84" s="18">
        <f t="shared" ca="1" si="0"/>
        <v>-61.577314324950891</v>
      </c>
      <c r="E84" s="11">
        <f t="shared" si="7"/>
        <v>64</v>
      </c>
      <c r="F84" s="18">
        <f t="shared" ca="1" si="1"/>
        <v>-0.5039700990356405</v>
      </c>
      <c r="G84" s="112">
        <f t="shared" ca="1" si="14"/>
        <v>0</v>
      </c>
      <c r="H84" s="18" t="str">
        <f t="shared" ca="1" si="8"/>
        <v/>
      </c>
      <c r="I84" s="18" t="str">
        <f t="shared" ca="1" si="2"/>
        <v/>
      </c>
      <c r="J84" s="18" t="str">
        <f t="shared" ca="1" si="15"/>
        <v/>
      </c>
      <c r="K84" s="18">
        <f t="shared" ca="1" si="3"/>
        <v>-0.5039700990356405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6"/>
        <v>0</v>
      </c>
      <c r="P84" s="22" t="e">
        <f t="shared" ca="1" si="17"/>
        <v>#N/A</v>
      </c>
      <c r="Q84" s="18" t="e">
        <f t="shared" ca="1" si="18"/>
        <v>#N/A</v>
      </c>
      <c r="R84" s="22" t="e">
        <f t="shared" ca="1" si="19"/>
        <v>#N/A</v>
      </c>
      <c r="S84" s="18" t="e">
        <f t="shared" ca="1" si="20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2.735781137508992E-2</v>
      </c>
      <c r="W84" s="29">
        <f t="shared" si="11"/>
        <v>1.0250675612710784E-2</v>
      </c>
      <c r="X84" s="18">
        <f t="shared" ca="1" si="21"/>
        <v>0</v>
      </c>
      <c r="Y84" s="18">
        <f t="shared" ca="1" si="12"/>
        <v>101.91918505260928</v>
      </c>
      <c r="Z84" s="39">
        <f t="shared" ca="1" si="22"/>
        <v>0</v>
      </c>
      <c r="AA84" s="29">
        <f t="shared" ca="1" si="13"/>
        <v>2.1420746058607554E-2</v>
      </c>
      <c r="AB84" s="29">
        <f t="shared" ca="1" si="23"/>
        <v>2.1420746058607554E-2</v>
      </c>
      <c r="AC84" s="29">
        <f t="shared" ca="1" si="24"/>
        <v>0</v>
      </c>
      <c r="AD84" s="22">
        <f t="shared" ca="1" si="25"/>
        <v>0</v>
      </c>
      <c r="AE84" s="22"/>
      <c r="AF84" s="22"/>
      <c r="AG84" s="22"/>
      <c r="AH84" s="22"/>
      <c r="AI84" s="22"/>
      <c r="AJ84" s="22"/>
      <c r="AK84" s="119">
        <f t="shared" ca="1" si="26"/>
        <v>0</v>
      </c>
      <c r="AL84" s="119">
        <f t="shared" ca="1" si="27"/>
        <v>0</v>
      </c>
      <c r="AQ84" s="94">
        <f t="shared" si="28"/>
        <v>3.939519961977179</v>
      </c>
      <c r="AR84" s="94">
        <f t="shared" si="29"/>
        <v>0.38888796576092011</v>
      </c>
      <c r="AS84" s="94">
        <f t="shared" si="30"/>
        <v>0.13362624579363228</v>
      </c>
      <c r="AT84" s="94">
        <f t="shared" si="31"/>
        <v>-4.7762304921968785E-2</v>
      </c>
      <c r="AU84" s="94">
        <f t="shared" si="32"/>
        <v>-1.212388955582235E-2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 x14ac:dyDescent="0.3">
      <c r="A85" s="21">
        <v>42265</v>
      </c>
      <c r="B85" s="9">
        <v>14.48</v>
      </c>
      <c r="C85" s="9">
        <v>109.21</v>
      </c>
      <c r="D85" s="18">
        <f t="shared" ref="D85:D148" ca="1" si="33">B85-C85*$E$1</f>
        <v>-61.927021468756436</v>
      </c>
      <c r="E85" s="11">
        <f t="shared" si="7"/>
        <v>65</v>
      </c>
      <c r="F85" s="18">
        <f t="shared" ref="F85:F148" ca="1" si="34">(D85-$E$7)/$E$8</f>
        <v>-0.69820334768750558</v>
      </c>
      <c r="G85" s="112">
        <f t="shared" ca="1" si="14"/>
        <v>0</v>
      </c>
      <c r="H85" s="18" t="str">
        <f t="shared" ca="1" si="8"/>
        <v/>
      </c>
      <c r="I85" s="18" t="str">
        <f t="shared" ref="I85:I148" ca="1" si="35">IF($F85&gt;$E$4,$F85,"")</f>
        <v/>
      </c>
      <c r="J85" s="18" t="str">
        <f t="shared" ca="1" si="15"/>
        <v/>
      </c>
      <c r="K85" s="18">
        <f t="shared" ref="K85:K148" ca="1" si="36">IF($F85&lt;$F$4,$F85,"")</f>
        <v>-0.69820334768750558</v>
      </c>
      <c r="L85" s="18" t="str">
        <f t="shared" ref="L85:L148" ca="1" si="37">IF($F85&gt;$F$5,$F85,"")</f>
        <v/>
      </c>
      <c r="M85" s="22">
        <f t="shared" ca="1" si="9"/>
        <v>0</v>
      </c>
      <c r="N85" s="18" t="str">
        <f t="shared" ref="N85:N148" ca="1" si="38">IF($F85&lt;$E$5,$F85,"")</f>
        <v/>
      </c>
      <c r="O85" s="22">
        <f t="shared" ca="1" si="16"/>
        <v>0</v>
      </c>
      <c r="P85" s="22" t="e">
        <f t="shared" ca="1" si="17"/>
        <v>#N/A</v>
      </c>
      <c r="Q85" s="18" t="e">
        <f t="shared" ca="1" si="18"/>
        <v>#N/A</v>
      </c>
      <c r="R85" s="22" t="e">
        <f t="shared" ca="1" si="19"/>
        <v>#N/A</v>
      </c>
      <c r="S85" s="18" t="e">
        <f t="shared" ca="1" si="20"/>
        <v>#N/A</v>
      </c>
      <c r="T85" s="18">
        <f t="shared" ca="1" si="10"/>
        <v>0</v>
      </c>
      <c r="U85" s="18">
        <f t="shared" ref="U85:U148" ca="1" si="39">-$G85*$E$1</f>
        <v>0</v>
      </c>
      <c r="V85" s="29">
        <f t="shared" si="11"/>
        <v>1.4716187806587306E-2</v>
      </c>
      <c r="W85" s="29">
        <f t="shared" si="11"/>
        <v>7.3793930449220294E-3</v>
      </c>
      <c r="X85" s="18">
        <f t="shared" ca="1" si="21"/>
        <v>0</v>
      </c>
      <c r="Y85" s="18">
        <f t="shared" ca="1" si="12"/>
        <v>101.91918505260928</v>
      </c>
      <c r="Z85" s="39">
        <f t="shared" ca="1" si="22"/>
        <v>0</v>
      </c>
      <c r="AA85" s="29">
        <f t="shared" ca="1" si="13"/>
        <v>2.1420746058607554E-2</v>
      </c>
      <c r="AB85" s="29">
        <f t="shared" ca="1" si="23"/>
        <v>2.1420746058607554E-2</v>
      </c>
      <c r="AC85" s="29">
        <f t="shared" ca="1" si="24"/>
        <v>0</v>
      </c>
      <c r="AD85" s="22">
        <f t="shared" ca="1" si="25"/>
        <v>0</v>
      </c>
      <c r="AE85" s="22"/>
      <c r="AF85" s="22"/>
      <c r="AG85" s="22"/>
      <c r="AH85" s="22"/>
      <c r="AI85" s="22"/>
      <c r="AJ85" s="22"/>
      <c r="AK85" s="119">
        <f t="shared" ca="1" si="26"/>
        <v>0</v>
      </c>
      <c r="AL85" s="119">
        <f t="shared" ca="1" si="27"/>
        <v>0</v>
      </c>
      <c r="AQ85" s="94">
        <f t="shared" si="28"/>
        <v>217.01499999998956</v>
      </c>
      <c r="AR85" s="94">
        <f t="shared" si="29"/>
        <v>0.36947297084237268</v>
      </c>
      <c r="AS85" s="94">
        <f t="shared" si="30"/>
        <v>0.13319623681857662</v>
      </c>
      <c r="AT85" s="94">
        <f t="shared" si="31"/>
        <v>-4.1683553421368556E-2</v>
      </c>
      <c r="AU85" s="94">
        <f t="shared" si="32"/>
        <v>-1.9207683073230221E-4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 x14ac:dyDescent="0.3">
      <c r="A86" s="21">
        <v>42268</v>
      </c>
      <c r="B86" s="9">
        <v>14</v>
      </c>
      <c r="C86" s="9">
        <v>108.53</v>
      </c>
      <c r="D86" s="18">
        <f t="shared" ca="1" si="33"/>
        <v>-61.931270396521711</v>
      </c>
      <c r="E86" s="11">
        <f t="shared" ref="E86:E149" si="40">IF(ISBLANK(A86),"",E85+1)</f>
        <v>66</v>
      </c>
      <c r="F86" s="18">
        <f t="shared" ca="1" si="34"/>
        <v>-0.70056327386503703</v>
      </c>
      <c r="G86" s="112">
        <f t="shared" ca="1" si="14"/>
        <v>0</v>
      </c>
      <c r="H86" s="18" t="str">
        <f t="shared" ref="H86:H149" ca="1" si="41">IF(OR(AND($F86&lt;$E$3,O86&lt;&gt;1),O85-O86=1),$F86,"")</f>
        <v/>
      </c>
      <c r="I86" s="18" t="str">
        <f t="shared" ca="1" si="35"/>
        <v/>
      </c>
      <c r="J86" s="18" t="str">
        <f t="shared" ca="1" si="15"/>
        <v/>
      </c>
      <c r="K86" s="18">
        <f t="shared" ca="1" si="36"/>
        <v>-0.70056327386503703</v>
      </c>
      <c r="L86" s="18" t="str">
        <f t="shared" ca="1" si="37"/>
        <v/>
      </c>
      <c r="M86" s="22">
        <f t="shared" ref="M86:M149" ca="1" si="42">IF(M85=0,IF($F86&gt;$F$5,1,0),IF($F86&lt;$F$3,0,1))</f>
        <v>0</v>
      </c>
      <c r="N86" s="18" t="str">
        <f t="shared" ca="1" si="38"/>
        <v/>
      </c>
      <c r="O86" s="22">
        <f t="shared" ca="1" si="16"/>
        <v>0</v>
      </c>
      <c r="P86" s="22" t="e">
        <f t="shared" ca="1" si="17"/>
        <v>#N/A</v>
      </c>
      <c r="Q86" s="18" t="e">
        <f t="shared" ca="1" si="18"/>
        <v>#N/A</v>
      </c>
      <c r="R86" s="22" t="e">
        <f t="shared" ca="1" si="19"/>
        <v>#N/A</v>
      </c>
      <c r="S86" s="18" t="e">
        <f t="shared" ca="1" si="20"/>
        <v>#N/A</v>
      </c>
      <c r="T86" s="18">
        <f t="shared" ref="T86:T149" ca="1" si="43">$G86</f>
        <v>0</v>
      </c>
      <c r="U86" s="18">
        <f t="shared" ca="1" si="39"/>
        <v>0</v>
      </c>
      <c r="V86" s="29">
        <f t="shared" ref="V86:W149" si="44">(B86-B85)/B85</f>
        <v>-3.3149171270718258E-2</v>
      </c>
      <c r="W86" s="29">
        <f t="shared" si="44"/>
        <v>-6.2265360314988794E-3</v>
      </c>
      <c r="X86" s="18">
        <f t="shared" ca="1" si="21"/>
        <v>0</v>
      </c>
      <c r="Y86" s="18">
        <f t="shared" ref="Y86:Y149" ca="1" si="45">$Y85+$X86</f>
        <v>101.91918505260928</v>
      </c>
      <c r="Z86" s="39">
        <f t="shared" ca="1" si="22"/>
        <v>0</v>
      </c>
      <c r="AA86" s="29">
        <f t="shared" ref="AA86:AA149" ca="1" si="46">(1+AA85)*(1+Z86)-1</f>
        <v>2.1420746058607554E-2</v>
      </c>
      <c r="AB86" s="29">
        <f t="shared" ca="1" si="23"/>
        <v>2.1420746058607554E-2</v>
      </c>
      <c r="AC86" s="29">
        <f t="shared" ca="1" si="24"/>
        <v>0</v>
      </c>
      <c r="AD86" s="22">
        <f t="shared" ca="1" si="25"/>
        <v>0</v>
      </c>
      <c r="AE86" s="22"/>
      <c r="AF86" s="22"/>
      <c r="AG86" s="22"/>
      <c r="AH86" s="22"/>
      <c r="AI86" s="22"/>
      <c r="AJ86" s="22"/>
      <c r="AK86" s="119">
        <f t="shared" ca="1" si="26"/>
        <v>0</v>
      </c>
      <c r="AL86" s="119">
        <f t="shared" ca="1" si="27"/>
        <v>0</v>
      </c>
      <c r="AQ86" s="94">
        <f t="shared" si="28"/>
        <v>-2.3857534427528848</v>
      </c>
      <c r="AR86" s="94">
        <f t="shared" si="29"/>
        <v>0.34395503231739755</v>
      </c>
      <c r="AS86" s="94">
        <f t="shared" si="30"/>
        <v>0.13277728768856945</v>
      </c>
      <c r="AT86" s="94">
        <f t="shared" si="31"/>
        <v>-3.4690516206482586E-2</v>
      </c>
      <c r="AU86" s="94">
        <f t="shared" si="32"/>
        <v>1.4540696278511379E-2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 x14ac:dyDescent="0.3">
      <c r="A87" s="21">
        <v>42269</v>
      </c>
      <c r="B87" s="9">
        <v>13.36</v>
      </c>
      <c r="C87" s="9">
        <v>107.79</v>
      </c>
      <c r="D87" s="18">
        <f t="shared" ca="1" si="33"/>
        <v>-62.053541288501577</v>
      </c>
      <c r="E87" s="11">
        <f t="shared" si="40"/>
        <v>67</v>
      </c>
      <c r="F87" s="18">
        <f t="shared" ca="1" si="34"/>
        <v>-0.76847459047804945</v>
      </c>
      <c r="G87" s="112">
        <f t="shared" ref="G87:G150" ca="1" si="47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41"/>
        <v/>
      </c>
      <c r="I87" s="18" t="str">
        <f t="shared" ca="1" si="35"/>
        <v/>
      </c>
      <c r="J87" s="18" t="str">
        <f t="shared" ref="J87:J150" ca="1" si="48">IF(OR(AND($F87&gt;$F$3,$M87&lt;&gt;1),M86-M87=1),$F87,"")</f>
        <v/>
      </c>
      <c r="K87" s="18">
        <f t="shared" ca="1" si="36"/>
        <v>-0.76847459047804945</v>
      </c>
      <c r="L87" s="18" t="str">
        <f t="shared" ca="1" si="37"/>
        <v/>
      </c>
      <c r="M87" s="22">
        <f t="shared" ca="1" si="42"/>
        <v>0</v>
      </c>
      <c r="N87" s="18" t="str">
        <f t="shared" ca="1" si="38"/>
        <v/>
      </c>
      <c r="O87" s="22">
        <f t="shared" ref="O87:O150" ca="1" si="49">IF(O86=0,IF($F87&lt;$E$5,1,0),IF($F87&gt;$E$3,0,1))</f>
        <v>0</v>
      </c>
      <c r="P87" s="22" t="e">
        <f t="shared" ref="P87:P150" ca="1" si="50">IF($G87&gt;$G86,$E87,NA())</f>
        <v>#N/A</v>
      </c>
      <c r="Q87" s="18" t="e">
        <f t="shared" ref="Q87:Q150" ca="1" si="51">IF($G87&gt;$G86,$F87,NA())</f>
        <v>#N/A</v>
      </c>
      <c r="R87" s="22" t="e">
        <f t="shared" ref="R87:R150" ca="1" si="52">IF($G87&lt;$G86,$E87,NA())</f>
        <v>#N/A</v>
      </c>
      <c r="S87" s="18" t="e">
        <f t="shared" ref="S87:S150" ca="1" si="53">IF($G87&lt;$G86,$F87,NA())</f>
        <v>#N/A</v>
      </c>
      <c r="T87" s="18">
        <f t="shared" ca="1" si="43"/>
        <v>0</v>
      </c>
      <c r="U87" s="18">
        <f t="shared" ca="1" si="39"/>
        <v>0</v>
      </c>
      <c r="V87" s="29">
        <f t="shared" si="44"/>
        <v>-4.5714285714285756E-2</v>
      </c>
      <c r="W87" s="29">
        <f t="shared" si="44"/>
        <v>-6.8183912282317781E-3</v>
      </c>
      <c r="X87" s="18">
        <f t="shared" ref="X87:X150" ca="1" si="54">$B86*$T86*$V87+$C86*$U86*$W87</f>
        <v>0</v>
      </c>
      <c r="Y87" s="18">
        <f t="shared" ca="1" si="45"/>
        <v>101.91918505260928</v>
      </c>
      <c r="Z87" s="39">
        <f t="shared" ref="Z87:Z150" ca="1" si="55">Y87/Y86-1</f>
        <v>0</v>
      </c>
      <c r="AA87" s="29">
        <f t="shared" ca="1" si="46"/>
        <v>2.1420746058607554E-2</v>
      </c>
      <c r="AB87" s="29">
        <f t="shared" ref="AB87:AB150" ca="1" si="56">MAX($AA87,$AB86)</f>
        <v>2.1420746058607554E-2</v>
      </c>
      <c r="AC87" s="29">
        <f t="shared" ref="AC87:AC150" ca="1" si="57">(1+$AA87)/(1+$AB87)-1</f>
        <v>0</v>
      </c>
      <c r="AD87" s="22">
        <f t="shared" ref="AD87:AD150" ca="1" si="58">IF($AC87=0,0,$AD86+1)</f>
        <v>0</v>
      </c>
      <c r="AE87" s="22"/>
      <c r="AF87" s="22"/>
      <c r="AG87" s="22"/>
      <c r="AH87" s="22"/>
      <c r="AI87" s="22"/>
      <c r="AJ87" s="22"/>
      <c r="AK87" s="119">
        <f t="shared" ref="AK87:AK150" ca="1" si="59">$B86*$T86*$V87+$C86*$U86*$W87*0</f>
        <v>0</v>
      </c>
      <c r="AL87" s="119">
        <f t="shared" ref="AL87:AL150" ca="1" si="60">0*$B86*$T86*$V87+$C86*$U86*$W87</f>
        <v>0</v>
      </c>
      <c r="AQ87" s="94">
        <f t="shared" si="28"/>
        <v>-1.0295795514534343</v>
      </c>
      <c r="AR87" s="94">
        <f t="shared" si="29"/>
        <v>0.31760579952958268</v>
      </c>
      <c r="AS87" s="94">
        <f t="shared" si="30"/>
        <v>0.13232169282029449</v>
      </c>
      <c r="AT87" s="94">
        <f t="shared" si="31"/>
        <v>-2.9032412965186057E-2</v>
      </c>
      <c r="AU87" s="94">
        <f t="shared" si="32"/>
        <v>2.8198319327731067E-2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 x14ac:dyDescent="0.3">
      <c r="A88" s="21">
        <v>42270</v>
      </c>
      <c r="B88" s="9">
        <v>13.26</v>
      </c>
      <c r="C88" s="9">
        <v>108.22</v>
      </c>
      <c r="D88" s="18">
        <f t="shared" ca="1" si="33"/>
        <v>-62.454383878297058</v>
      </c>
      <c r="E88" s="11">
        <f t="shared" si="40"/>
        <v>68</v>
      </c>
      <c r="F88" s="18">
        <f t="shared" ca="1" si="34"/>
        <v>-0.99110932869573787</v>
      </c>
      <c r="G88" s="112">
        <f t="shared" ca="1" si="47"/>
        <v>0</v>
      </c>
      <c r="H88" s="18" t="str">
        <f t="shared" ca="1" si="41"/>
        <v/>
      </c>
      <c r="I88" s="18" t="str">
        <f t="shared" ca="1" si="35"/>
        <v/>
      </c>
      <c r="J88" s="18" t="str">
        <f t="shared" ca="1" si="48"/>
        <v/>
      </c>
      <c r="K88" s="18">
        <f t="shared" ca="1" si="36"/>
        <v>-0.99110932869573787</v>
      </c>
      <c r="L88" s="18" t="str">
        <f t="shared" ca="1" si="37"/>
        <v/>
      </c>
      <c r="M88" s="22">
        <f t="shared" ca="1" si="42"/>
        <v>0</v>
      </c>
      <c r="N88" s="18" t="str">
        <f t="shared" ca="1" si="38"/>
        <v/>
      </c>
      <c r="O88" s="22">
        <f t="shared" ca="1" si="49"/>
        <v>0</v>
      </c>
      <c r="P88" s="22" t="e">
        <f t="shared" ca="1" si="50"/>
        <v>#N/A</v>
      </c>
      <c r="Q88" s="18" t="e">
        <f t="shared" ca="1" si="51"/>
        <v>#N/A</v>
      </c>
      <c r="R88" s="22" t="e">
        <f t="shared" ca="1" si="52"/>
        <v>#N/A</v>
      </c>
      <c r="S88" s="18" t="e">
        <f t="shared" ca="1" si="53"/>
        <v>#N/A</v>
      </c>
      <c r="T88" s="18">
        <f t="shared" ca="1" si="43"/>
        <v>0</v>
      </c>
      <c r="U88" s="18">
        <f t="shared" ca="1" si="39"/>
        <v>0</v>
      </c>
      <c r="V88" s="29">
        <f t="shared" si="44"/>
        <v>-7.4850299401197345E-3</v>
      </c>
      <c r="W88" s="29">
        <f t="shared" si="44"/>
        <v>3.9892383337971297E-3</v>
      </c>
      <c r="X88" s="18">
        <f t="shared" ca="1" si="54"/>
        <v>0</v>
      </c>
      <c r="Y88" s="18">
        <f t="shared" ca="1" si="45"/>
        <v>101.91918505260928</v>
      </c>
      <c r="Z88" s="39">
        <f t="shared" ca="1" si="55"/>
        <v>0</v>
      </c>
      <c r="AA88" s="29">
        <f t="shared" ca="1" si="46"/>
        <v>2.1420746058607554E-2</v>
      </c>
      <c r="AB88" s="29">
        <f t="shared" ca="1" si="56"/>
        <v>2.1420746058607554E-2</v>
      </c>
      <c r="AC88" s="29">
        <f t="shared" ca="1" si="57"/>
        <v>0</v>
      </c>
      <c r="AD88" s="22">
        <f t="shared" ca="1" si="58"/>
        <v>0</v>
      </c>
      <c r="AE88" s="22"/>
      <c r="AF88" s="22"/>
      <c r="AG88" s="22"/>
      <c r="AH88" s="22"/>
      <c r="AI88" s="22"/>
      <c r="AJ88" s="22"/>
      <c r="AK88" s="119">
        <f t="shared" ca="1" si="59"/>
        <v>0</v>
      </c>
      <c r="AL88" s="119">
        <f t="shared" ca="1" si="60"/>
        <v>0</v>
      </c>
      <c r="AQ88" s="94">
        <f t="shared" si="28"/>
        <v>-0.62524362290239166</v>
      </c>
      <c r="AR88" s="94">
        <f t="shared" si="29"/>
        <v>0.28556289293126491</v>
      </c>
      <c r="AS88" s="94">
        <f t="shared" si="30"/>
        <v>0.131742848152685</v>
      </c>
      <c r="AT88" s="94">
        <f t="shared" si="31"/>
        <v>-2.4493637454981995E-2</v>
      </c>
      <c r="AU88" s="94">
        <f t="shared" si="32"/>
        <v>3.9174549819927962E-2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 x14ac:dyDescent="0.3">
      <c r="A89" s="21">
        <v>42271</v>
      </c>
      <c r="B89" s="9">
        <v>14.22</v>
      </c>
      <c r="C89" s="9">
        <v>110.49</v>
      </c>
      <c r="D89" s="18">
        <f t="shared" ca="1" si="33"/>
        <v>-63.082552898845336</v>
      </c>
      <c r="E89" s="11">
        <f t="shared" si="40"/>
        <v>69</v>
      </c>
      <c r="F89" s="18">
        <f t="shared" ca="1" si="34"/>
        <v>-1.3400050024752714</v>
      </c>
      <c r="G89" s="112">
        <f t="shared" ca="1" si="47"/>
        <v>1</v>
      </c>
      <c r="H89" s="18">
        <f t="shared" ca="1" si="41"/>
        <v>-1.3400050024752714</v>
      </c>
      <c r="I89" s="18" t="str">
        <f t="shared" ca="1" si="35"/>
        <v/>
      </c>
      <c r="J89" s="18" t="str">
        <f t="shared" ca="1" si="48"/>
        <v/>
      </c>
      <c r="K89" s="18">
        <f t="shared" ca="1" si="36"/>
        <v>-1.3400050024752714</v>
      </c>
      <c r="L89" s="18" t="str">
        <f t="shared" ca="1" si="37"/>
        <v/>
      </c>
      <c r="M89" s="22">
        <f t="shared" ca="1" si="42"/>
        <v>0</v>
      </c>
      <c r="N89" s="18" t="str">
        <f t="shared" ca="1" si="38"/>
        <v/>
      </c>
      <c r="O89" s="22">
        <f t="shared" ca="1" si="49"/>
        <v>0</v>
      </c>
      <c r="P89" s="22">
        <f t="shared" ca="1" si="50"/>
        <v>69</v>
      </c>
      <c r="Q89" s="18">
        <f t="shared" ca="1" si="51"/>
        <v>-1.3400050024752714</v>
      </c>
      <c r="R89" s="22" t="e">
        <f t="shared" ca="1" si="52"/>
        <v>#N/A</v>
      </c>
      <c r="S89" s="18" t="e">
        <f t="shared" ca="1" si="53"/>
        <v>#N/A</v>
      </c>
      <c r="T89" s="18">
        <f t="shared" ca="1" si="43"/>
        <v>1</v>
      </c>
      <c r="U89" s="18">
        <f t="shared" ca="1" si="39"/>
        <v>-0.69963392975694938</v>
      </c>
      <c r="V89" s="29">
        <f t="shared" si="44"/>
        <v>7.2398190045248931E-2</v>
      </c>
      <c r="W89" s="29">
        <f t="shared" si="44"/>
        <v>2.0975790057290666E-2</v>
      </c>
      <c r="X89" s="18">
        <f t="shared" ca="1" si="54"/>
        <v>0</v>
      </c>
      <c r="Y89" s="18">
        <f t="shared" ca="1" si="45"/>
        <v>101.91918505260928</v>
      </c>
      <c r="Z89" s="39">
        <f t="shared" ca="1" si="55"/>
        <v>0</v>
      </c>
      <c r="AA89" s="29">
        <f t="shared" ca="1" si="46"/>
        <v>2.1420746058607554E-2</v>
      </c>
      <c r="AB89" s="29">
        <f t="shared" ca="1" si="56"/>
        <v>2.1420746058607554E-2</v>
      </c>
      <c r="AC89" s="29">
        <f t="shared" ca="1" si="57"/>
        <v>0</v>
      </c>
      <c r="AD89" s="22">
        <f t="shared" ca="1" si="58"/>
        <v>0</v>
      </c>
      <c r="AE89" s="22"/>
      <c r="AF89" s="22"/>
      <c r="AG89" s="22"/>
      <c r="AH89" s="22"/>
      <c r="AI89" s="22"/>
      <c r="AJ89" s="22"/>
      <c r="AK89" s="119">
        <f t="shared" ca="1" si="59"/>
        <v>0</v>
      </c>
      <c r="AL89" s="119">
        <f t="shared" ca="1" si="60"/>
        <v>0</v>
      </c>
      <c r="AQ89" s="94">
        <f t="shared" si="28"/>
        <v>-0.39579458224358188</v>
      </c>
      <c r="AR89" s="94">
        <f t="shared" si="29"/>
        <v>0.24647772987802802</v>
      </c>
      <c r="AS89" s="94">
        <f t="shared" si="30"/>
        <v>0.1311483626162474</v>
      </c>
      <c r="AT89" s="94">
        <f t="shared" si="31"/>
        <v>-2.0129171668667453E-2</v>
      </c>
      <c r="AU89" s="94">
        <f t="shared" si="32"/>
        <v>5.0857623049219654E-2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 x14ac:dyDescent="0.3">
      <c r="A90" s="21">
        <v>42272</v>
      </c>
      <c r="B90" s="9">
        <v>13.98</v>
      </c>
      <c r="C90" s="9">
        <v>109.81</v>
      </c>
      <c r="D90" s="18">
        <f t="shared" ca="1" si="33"/>
        <v>-62.846801826610616</v>
      </c>
      <c r="E90" s="11">
        <f t="shared" si="40"/>
        <v>70</v>
      </c>
      <c r="F90" s="18">
        <f t="shared" ca="1" si="34"/>
        <v>-1.2090648788763894</v>
      </c>
      <c r="G90" s="112">
        <f t="shared" ca="1" si="47"/>
        <v>1</v>
      </c>
      <c r="H90" s="18">
        <f t="shared" ca="1" si="41"/>
        <v>-1.2090648788763894</v>
      </c>
      <c r="I90" s="18" t="str">
        <f t="shared" ca="1" si="35"/>
        <v/>
      </c>
      <c r="J90" s="18" t="str">
        <f t="shared" ca="1" si="48"/>
        <v/>
      </c>
      <c r="K90" s="18">
        <f t="shared" ca="1" si="36"/>
        <v>-1.2090648788763894</v>
      </c>
      <c r="L90" s="18" t="str">
        <f t="shared" ca="1" si="37"/>
        <v/>
      </c>
      <c r="M90" s="22">
        <f t="shared" ca="1" si="42"/>
        <v>0</v>
      </c>
      <c r="N90" s="18" t="str">
        <f t="shared" ca="1" si="38"/>
        <v/>
      </c>
      <c r="O90" s="22">
        <f t="shared" ca="1" si="49"/>
        <v>0</v>
      </c>
      <c r="P90" s="22" t="e">
        <f t="shared" ca="1" si="50"/>
        <v>#N/A</v>
      </c>
      <c r="Q90" s="18" t="e">
        <f t="shared" ca="1" si="51"/>
        <v>#N/A</v>
      </c>
      <c r="R90" s="22" t="e">
        <f t="shared" ca="1" si="52"/>
        <v>#N/A</v>
      </c>
      <c r="S90" s="18" t="e">
        <f t="shared" ca="1" si="53"/>
        <v>#N/A</v>
      </c>
      <c r="T90" s="18">
        <f t="shared" ca="1" si="43"/>
        <v>1</v>
      </c>
      <c r="U90" s="18">
        <f t="shared" ca="1" si="39"/>
        <v>-0.69963392975694938</v>
      </c>
      <c r="V90" s="29">
        <f t="shared" si="44"/>
        <v>-1.6877637130801704E-2</v>
      </c>
      <c r="W90" s="29">
        <f t="shared" si="44"/>
        <v>-6.1544031134038611E-3</v>
      </c>
      <c r="X90" s="18">
        <f t="shared" ca="1" si="54"/>
        <v>0.23575107223472017</v>
      </c>
      <c r="Y90" s="18">
        <f t="shared" ca="1" si="45"/>
        <v>102.154936124844</v>
      </c>
      <c r="Z90" s="39">
        <f t="shared" ca="1" si="55"/>
        <v>2.3131177129509517E-3</v>
      </c>
      <c r="AA90" s="29">
        <f t="shared" ca="1" si="46"/>
        <v>2.3783412478691313E-2</v>
      </c>
      <c r="AB90" s="29">
        <f t="shared" ca="1" si="56"/>
        <v>2.3783412478691313E-2</v>
      </c>
      <c r="AC90" s="29">
        <f t="shared" ca="1" si="57"/>
        <v>0</v>
      </c>
      <c r="AD90" s="22">
        <f t="shared" ca="1" si="58"/>
        <v>0</v>
      </c>
      <c r="AE90" s="22"/>
      <c r="AF90" s="22"/>
      <c r="AG90" s="22"/>
      <c r="AH90" s="22"/>
      <c r="AI90" s="22"/>
      <c r="AJ90" s="22"/>
      <c r="AK90" s="119">
        <f t="shared" ca="1" si="59"/>
        <v>-0.24000000000000024</v>
      </c>
      <c r="AL90" s="119">
        <f t="shared" ca="1" si="60"/>
        <v>0.47575107223472041</v>
      </c>
      <c r="AQ90" s="94">
        <f t="shared" si="28"/>
        <v>-0.2114894536030523</v>
      </c>
      <c r="AR90" s="94">
        <f t="shared" si="29"/>
        <v>0.20847176407101298</v>
      </c>
      <c r="AS90" s="94">
        <f t="shared" si="30"/>
        <v>0.13073803715801033</v>
      </c>
      <c r="AT90" s="94">
        <f t="shared" si="31"/>
        <v>-1.4107082833133245E-2</v>
      </c>
      <c r="AU90" s="94">
        <f t="shared" si="32"/>
        <v>6.6703481392556996E-2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 x14ac:dyDescent="0.3">
      <c r="A91" s="21">
        <v>42275</v>
      </c>
      <c r="B91" s="9">
        <v>13.32</v>
      </c>
      <c r="C91" s="9">
        <v>108.42</v>
      </c>
      <c r="D91" s="18">
        <f t="shared" ca="1" si="33"/>
        <v>-62.534310664248459</v>
      </c>
      <c r="E91" s="11">
        <f t="shared" si="40"/>
        <v>71</v>
      </c>
      <c r="F91" s="18">
        <f t="shared" ca="1" si="34"/>
        <v>-1.0355020143031988</v>
      </c>
      <c r="G91" s="112">
        <f t="shared" ca="1" si="47"/>
        <v>1</v>
      </c>
      <c r="H91" s="18">
        <f t="shared" ca="1" si="41"/>
        <v>-1.0355020143031988</v>
      </c>
      <c r="I91" s="18" t="str">
        <f t="shared" ca="1" si="35"/>
        <v/>
      </c>
      <c r="J91" s="18" t="str">
        <f t="shared" ca="1" si="48"/>
        <v/>
      </c>
      <c r="K91" s="18">
        <f t="shared" ca="1" si="36"/>
        <v>-1.0355020143031988</v>
      </c>
      <c r="L91" s="18" t="str">
        <f t="shared" ca="1" si="37"/>
        <v/>
      </c>
      <c r="M91" s="22">
        <f t="shared" ca="1" si="42"/>
        <v>0</v>
      </c>
      <c r="N91" s="18" t="str">
        <f t="shared" ca="1" si="38"/>
        <v/>
      </c>
      <c r="O91" s="22">
        <f t="shared" ca="1" si="49"/>
        <v>0</v>
      </c>
      <c r="P91" s="22" t="e">
        <f t="shared" ca="1" si="50"/>
        <v>#N/A</v>
      </c>
      <c r="Q91" s="18" t="e">
        <f t="shared" ca="1" si="51"/>
        <v>#N/A</v>
      </c>
      <c r="R91" s="22" t="e">
        <f t="shared" ca="1" si="52"/>
        <v>#N/A</v>
      </c>
      <c r="S91" s="18" t="e">
        <f t="shared" ca="1" si="53"/>
        <v>#N/A</v>
      </c>
      <c r="T91" s="18">
        <f t="shared" ca="1" si="43"/>
        <v>1</v>
      </c>
      <c r="U91" s="18">
        <f t="shared" ca="1" si="39"/>
        <v>-0.69963392975694938</v>
      </c>
      <c r="V91" s="29">
        <f t="shared" si="44"/>
        <v>-4.721030042918456E-2</v>
      </c>
      <c r="W91" s="29">
        <f t="shared" si="44"/>
        <v>-1.2658227848101271E-2</v>
      </c>
      <c r="X91" s="18">
        <f t="shared" ca="1" si="54"/>
        <v>0.31249116236216001</v>
      </c>
      <c r="Y91" s="18">
        <f t="shared" ca="1" si="45"/>
        <v>102.46742728720616</v>
      </c>
      <c r="Z91" s="39">
        <f t="shared" ca="1" si="55"/>
        <v>3.0589922936299363E-3</v>
      </c>
      <c r="AA91" s="29">
        <f t="shared" ca="1" si="46"/>
        <v>2.6915158047809751E-2</v>
      </c>
      <c r="AB91" s="29">
        <f t="shared" ca="1" si="56"/>
        <v>2.6915158047809751E-2</v>
      </c>
      <c r="AC91" s="29">
        <f t="shared" ca="1" si="57"/>
        <v>0</v>
      </c>
      <c r="AD91" s="22">
        <f t="shared" ca="1" si="58"/>
        <v>0</v>
      </c>
      <c r="AE91" s="22"/>
      <c r="AF91" s="22"/>
      <c r="AG91" s="22"/>
      <c r="AH91" s="22"/>
      <c r="AI91" s="22"/>
      <c r="AJ91" s="22"/>
      <c r="AK91" s="119">
        <f t="shared" ca="1" si="59"/>
        <v>-0.66000000000000014</v>
      </c>
      <c r="AL91" s="119">
        <f t="shared" ca="1" si="60"/>
        <v>0.97249116236216016</v>
      </c>
      <c r="AQ91" s="94">
        <f t="shared" si="28"/>
        <v>-0.11059583951559131</v>
      </c>
      <c r="AR91" s="94">
        <f t="shared" si="29"/>
        <v>0.17612524142341204</v>
      </c>
      <c r="AS91" s="94">
        <f t="shared" si="30"/>
        <v>0.13032104496969352</v>
      </c>
      <c r="AT91" s="94">
        <f t="shared" si="31"/>
        <v>-8.840816326530606E-3</v>
      </c>
      <c r="AU91" s="94">
        <f t="shared" si="32"/>
        <v>7.9938055222088772E-2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 x14ac:dyDescent="0.3">
      <c r="A92" s="21">
        <v>42276</v>
      </c>
      <c r="B92" s="9">
        <v>13.41</v>
      </c>
      <c r="C92" s="9">
        <v>107.98</v>
      </c>
      <c r="D92" s="18">
        <f t="shared" ca="1" si="33"/>
        <v>-62.136471735155396</v>
      </c>
      <c r="E92" s="11">
        <f t="shared" si="40"/>
        <v>72</v>
      </c>
      <c r="F92" s="18">
        <f t="shared" ca="1" si="34"/>
        <v>-0.81453555992360993</v>
      </c>
      <c r="G92" s="112">
        <f t="shared" ca="1" si="47"/>
        <v>1</v>
      </c>
      <c r="H92" s="18" t="str">
        <f t="shared" ca="1" si="41"/>
        <v/>
      </c>
      <c r="I92" s="18" t="str">
        <f t="shared" ca="1" si="35"/>
        <v/>
      </c>
      <c r="J92" s="18" t="str">
        <f t="shared" ca="1" si="48"/>
        <v/>
      </c>
      <c r="K92" s="18">
        <f t="shared" ca="1" si="36"/>
        <v>-0.81453555992360993</v>
      </c>
      <c r="L92" s="18" t="str">
        <f t="shared" ca="1" si="37"/>
        <v/>
      </c>
      <c r="M92" s="22">
        <f t="shared" ca="1" si="42"/>
        <v>0</v>
      </c>
      <c r="N92" s="18" t="str">
        <f t="shared" ca="1" si="38"/>
        <v/>
      </c>
      <c r="O92" s="22">
        <f t="shared" ca="1" si="49"/>
        <v>0</v>
      </c>
      <c r="P92" s="22" t="e">
        <f t="shared" ca="1" si="50"/>
        <v>#N/A</v>
      </c>
      <c r="Q92" s="18" t="e">
        <f t="shared" ca="1" si="51"/>
        <v>#N/A</v>
      </c>
      <c r="R92" s="22" t="e">
        <f t="shared" ca="1" si="52"/>
        <v>#N/A</v>
      </c>
      <c r="S92" s="18" t="e">
        <f t="shared" ca="1" si="53"/>
        <v>#N/A</v>
      </c>
      <c r="T92" s="18">
        <f t="shared" ca="1" si="43"/>
        <v>1</v>
      </c>
      <c r="U92" s="18">
        <f t="shared" ca="1" si="39"/>
        <v>-0.69963392975694938</v>
      </c>
      <c r="V92" s="29">
        <f t="shared" si="44"/>
        <v>6.7567567567567459E-3</v>
      </c>
      <c r="W92" s="29">
        <f t="shared" si="44"/>
        <v>-4.0582918280759796E-3</v>
      </c>
      <c r="X92" s="18">
        <f t="shared" ca="1" si="54"/>
        <v>0.39783892909305602</v>
      </c>
      <c r="Y92" s="18">
        <f t="shared" ca="1" si="45"/>
        <v>102.86526621629922</v>
      </c>
      <c r="Z92" s="39">
        <f t="shared" ca="1" si="55"/>
        <v>3.8825892249441107E-3</v>
      </c>
      <c r="AA92" s="29">
        <f t="shared" ca="1" si="46"/>
        <v>3.0902247775377978E-2</v>
      </c>
      <c r="AB92" s="29">
        <f t="shared" ca="1" si="56"/>
        <v>3.0902247775377978E-2</v>
      </c>
      <c r="AC92" s="29">
        <f t="shared" ca="1" si="57"/>
        <v>0</v>
      </c>
      <c r="AD92" s="22">
        <f t="shared" ca="1" si="58"/>
        <v>0</v>
      </c>
      <c r="AE92" s="22"/>
      <c r="AF92" s="22"/>
      <c r="AG92" s="22"/>
      <c r="AH92" s="22"/>
      <c r="AI92" s="22"/>
      <c r="AJ92" s="22"/>
      <c r="AK92" s="119">
        <f t="shared" ca="1" si="59"/>
        <v>8.9999999999999858E-2</v>
      </c>
      <c r="AL92" s="119">
        <f t="shared" ca="1" si="60"/>
        <v>0.30783892909305616</v>
      </c>
      <c r="AQ92" s="94">
        <f t="shared" si="28"/>
        <v>-7.6931974662627231E-2</v>
      </c>
      <c r="AR92" s="94">
        <f t="shared" si="29"/>
        <v>0.15905024639027415</v>
      </c>
      <c r="AS92" s="94">
        <f t="shared" si="30"/>
        <v>0.12992879098758225</v>
      </c>
      <c r="AT92" s="94">
        <f t="shared" si="31"/>
        <v>-6.7068427370948289E-3</v>
      </c>
      <c r="AU92" s="94">
        <f t="shared" si="32"/>
        <v>8.7178871548619488E-2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 x14ac:dyDescent="0.3">
      <c r="A93" s="21">
        <v>42277</v>
      </c>
      <c r="B93" s="9">
        <v>13.74</v>
      </c>
      <c r="C93" s="9">
        <v>106.86</v>
      </c>
      <c r="D93" s="18">
        <f t="shared" ca="1" si="33"/>
        <v>-61.02288173382761</v>
      </c>
      <c r="E93" s="11">
        <f t="shared" si="40"/>
        <v>73</v>
      </c>
      <c r="F93" s="18">
        <f t="shared" ca="1" si="34"/>
        <v>-0.19602888239230409</v>
      </c>
      <c r="G93" s="112">
        <f t="shared" ca="1" si="47"/>
        <v>0</v>
      </c>
      <c r="H93" s="18" t="str">
        <f t="shared" ca="1" si="41"/>
        <v/>
      </c>
      <c r="I93" s="18">
        <f t="shared" ca="1" si="35"/>
        <v>-0.19602888239230409</v>
      </c>
      <c r="J93" s="18" t="str">
        <f t="shared" ca="1" si="48"/>
        <v/>
      </c>
      <c r="K93" s="18">
        <f t="shared" ca="1" si="36"/>
        <v>-0.19602888239230409</v>
      </c>
      <c r="L93" s="18" t="str">
        <f t="shared" ca="1" si="37"/>
        <v/>
      </c>
      <c r="M93" s="22">
        <f t="shared" ca="1" si="42"/>
        <v>0</v>
      </c>
      <c r="N93" s="18" t="str">
        <f t="shared" ca="1" si="38"/>
        <v/>
      </c>
      <c r="O93" s="22">
        <f t="shared" ca="1" si="49"/>
        <v>0</v>
      </c>
      <c r="P93" s="22" t="e">
        <f t="shared" ca="1" si="50"/>
        <v>#N/A</v>
      </c>
      <c r="Q93" s="18" t="e">
        <f t="shared" ca="1" si="51"/>
        <v>#N/A</v>
      </c>
      <c r="R93" s="22">
        <f t="shared" ca="1" si="52"/>
        <v>73</v>
      </c>
      <c r="S93" s="18">
        <f t="shared" ca="1" si="53"/>
        <v>-0.19602888239230409</v>
      </c>
      <c r="T93" s="18">
        <f t="shared" ca="1" si="43"/>
        <v>0</v>
      </c>
      <c r="U93" s="18">
        <f t="shared" ca="1" si="39"/>
        <v>0</v>
      </c>
      <c r="V93" s="29">
        <f t="shared" si="44"/>
        <v>2.4608501118568236E-2</v>
      </c>
      <c r="W93" s="29">
        <f t="shared" si="44"/>
        <v>-1.0372291165030603E-2</v>
      </c>
      <c r="X93" s="18">
        <f t="shared" ca="1" si="54"/>
        <v>1.1135900013277866</v>
      </c>
      <c r="Y93" s="18">
        <f t="shared" ca="1" si="45"/>
        <v>103.97885621762701</v>
      </c>
      <c r="Z93" s="39">
        <f t="shared" ca="1" si="55"/>
        <v>1.0825714473787551E-2</v>
      </c>
      <c r="AA93" s="29">
        <f t="shared" ca="1" si="46"/>
        <v>4.2062501160180066E-2</v>
      </c>
      <c r="AB93" s="29">
        <f t="shared" ca="1" si="56"/>
        <v>4.2062501160180066E-2</v>
      </c>
      <c r="AC93" s="29">
        <f t="shared" ca="1" si="57"/>
        <v>0</v>
      </c>
      <c r="AD93" s="22">
        <f t="shared" ca="1" si="58"/>
        <v>0</v>
      </c>
      <c r="AE93" s="22"/>
      <c r="AF93" s="22"/>
      <c r="AG93" s="22"/>
      <c r="AH93" s="22"/>
      <c r="AI93" s="22"/>
      <c r="AJ93" s="22"/>
      <c r="AK93" s="119">
        <f t="shared" ca="1" si="59"/>
        <v>0.33000000000000007</v>
      </c>
      <c r="AL93" s="119">
        <f t="shared" ca="1" si="60"/>
        <v>0.78359000132778645</v>
      </c>
      <c r="AQ93" s="94">
        <f t="shared" si="28"/>
        <v>-9.5434436185742683E-2</v>
      </c>
      <c r="AR93" s="94">
        <f t="shared" si="29"/>
        <v>0.15633675573068362</v>
      </c>
      <c r="AS93" s="94">
        <f t="shared" si="30"/>
        <v>0.12980719723651901</v>
      </c>
      <c r="AT93" s="94">
        <f t="shared" si="31"/>
        <v>-8.2247298919567759E-3</v>
      </c>
      <c r="AU93" s="94">
        <f t="shared" si="32"/>
        <v>8.618199279711887E-2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 x14ac:dyDescent="0.3">
      <c r="A94" s="21">
        <v>42278</v>
      </c>
      <c r="B94" s="9">
        <v>13.41</v>
      </c>
      <c r="C94" s="9">
        <v>106.73</v>
      </c>
      <c r="D94" s="18">
        <f t="shared" ca="1" si="33"/>
        <v>-61.261929322959219</v>
      </c>
      <c r="E94" s="11">
        <f t="shared" si="40"/>
        <v>74</v>
      </c>
      <c r="F94" s="18">
        <f t="shared" ca="1" si="34"/>
        <v>-0.32879994710136967</v>
      </c>
      <c r="G94" s="112">
        <f t="shared" ca="1" si="47"/>
        <v>0</v>
      </c>
      <c r="H94" s="18" t="str">
        <f t="shared" ca="1" si="41"/>
        <v/>
      </c>
      <c r="I94" s="18" t="str">
        <f t="shared" ca="1" si="35"/>
        <v/>
      </c>
      <c r="J94" s="18" t="str">
        <f t="shared" ca="1" si="48"/>
        <v/>
      </c>
      <c r="K94" s="18">
        <f t="shared" ca="1" si="36"/>
        <v>-0.32879994710136967</v>
      </c>
      <c r="L94" s="18" t="str">
        <f t="shared" ca="1" si="37"/>
        <v/>
      </c>
      <c r="M94" s="22">
        <f t="shared" ca="1" si="42"/>
        <v>0</v>
      </c>
      <c r="N94" s="18" t="str">
        <f t="shared" ca="1" si="38"/>
        <v/>
      </c>
      <c r="O94" s="22">
        <f t="shared" ca="1" si="49"/>
        <v>0</v>
      </c>
      <c r="P94" s="22" t="e">
        <f t="shared" ca="1" si="50"/>
        <v>#N/A</v>
      </c>
      <c r="Q94" s="18" t="e">
        <f t="shared" ca="1" si="51"/>
        <v>#N/A</v>
      </c>
      <c r="R94" s="22" t="e">
        <f t="shared" ca="1" si="52"/>
        <v>#N/A</v>
      </c>
      <c r="S94" s="18" t="e">
        <f t="shared" ca="1" si="53"/>
        <v>#N/A</v>
      </c>
      <c r="T94" s="18">
        <f t="shared" ca="1" si="43"/>
        <v>0</v>
      </c>
      <c r="U94" s="18">
        <f t="shared" ca="1" si="39"/>
        <v>0</v>
      </c>
      <c r="V94" s="29">
        <f t="shared" si="44"/>
        <v>-2.4017467248908301E-2</v>
      </c>
      <c r="W94" s="29">
        <f t="shared" si="44"/>
        <v>-1.2165450121654077E-3</v>
      </c>
      <c r="X94" s="18">
        <f t="shared" ca="1" si="54"/>
        <v>0</v>
      </c>
      <c r="Y94" s="18">
        <f t="shared" ca="1" si="45"/>
        <v>103.97885621762701</v>
      </c>
      <c r="Z94" s="39">
        <f t="shared" ca="1" si="55"/>
        <v>0</v>
      </c>
      <c r="AA94" s="29">
        <f t="shared" ca="1" si="46"/>
        <v>4.2062501160180066E-2</v>
      </c>
      <c r="AB94" s="29">
        <f t="shared" ca="1" si="56"/>
        <v>4.2062501160180066E-2</v>
      </c>
      <c r="AC94" s="29">
        <f t="shared" ca="1" si="57"/>
        <v>0</v>
      </c>
      <c r="AD94" s="22">
        <f t="shared" ca="1" si="58"/>
        <v>0</v>
      </c>
      <c r="AE94" s="22"/>
      <c r="AF94" s="22"/>
      <c r="AG94" s="22"/>
      <c r="AH94" s="22"/>
      <c r="AI94" s="22"/>
      <c r="AJ94" s="22"/>
      <c r="AK94" s="119">
        <f t="shared" ca="1" si="59"/>
        <v>0</v>
      </c>
      <c r="AL94" s="119">
        <f t="shared" ca="1" si="60"/>
        <v>0</v>
      </c>
      <c r="AQ94" s="94">
        <f t="shared" si="28"/>
        <v>-9.8756560307708519E-2</v>
      </c>
      <c r="AR94" s="94">
        <f t="shared" si="29"/>
        <v>0.16118420684390108</v>
      </c>
      <c r="AS94" s="94">
        <f t="shared" si="30"/>
        <v>0.12970153982634897</v>
      </c>
      <c r="AT94" s="94">
        <f t="shared" si="31"/>
        <v>-8.0509003601440515E-3</v>
      </c>
      <c r="AU94" s="94">
        <f t="shared" si="32"/>
        <v>8.1522689075630275E-2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 x14ac:dyDescent="0.3">
      <c r="A95" s="21">
        <v>42279</v>
      </c>
      <c r="B95" s="9">
        <v>14.49</v>
      </c>
      <c r="C95" s="9">
        <v>108.99</v>
      </c>
      <c r="D95" s="18">
        <f t="shared" ca="1" si="33"/>
        <v>-61.763102004209905</v>
      </c>
      <c r="E95" s="11">
        <f t="shared" si="40"/>
        <v>75</v>
      </c>
      <c r="F95" s="18">
        <f t="shared" ca="1" si="34"/>
        <v>-0.60715971109010525</v>
      </c>
      <c r="G95" s="112">
        <f t="shared" ca="1" si="47"/>
        <v>0</v>
      </c>
      <c r="H95" s="18" t="str">
        <f t="shared" ca="1" si="41"/>
        <v/>
      </c>
      <c r="I95" s="18" t="str">
        <f t="shared" ca="1" si="35"/>
        <v/>
      </c>
      <c r="J95" s="18" t="str">
        <f t="shared" ca="1" si="48"/>
        <v/>
      </c>
      <c r="K95" s="18">
        <f t="shared" ca="1" si="36"/>
        <v>-0.60715971109010525</v>
      </c>
      <c r="L95" s="18" t="str">
        <f t="shared" ca="1" si="37"/>
        <v/>
      </c>
      <c r="M95" s="22">
        <f t="shared" ca="1" si="42"/>
        <v>0</v>
      </c>
      <c r="N95" s="18" t="str">
        <f t="shared" ca="1" si="38"/>
        <v/>
      </c>
      <c r="O95" s="22">
        <f t="shared" ca="1" si="49"/>
        <v>0</v>
      </c>
      <c r="P95" s="22" t="e">
        <f t="shared" ca="1" si="50"/>
        <v>#N/A</v>
      </c>
      <c r="Q95" s="18" t="e">
        <f t="shared" ca="1" si="51"/>
        <v>#N/A</v>
      </c>
      <c r="R95" s="22" t="e">
        <f t="shared" ca="1" si="52"/>
        <v>#N/A</v>
      </c>
      <c r="S95" s="18" t="e">
        <f t="shared" ca="1" si="53"/>
        <v>#N/A</v>
      </c>
      <c r="T95" s="18">
        <f t="shared" ca="1" si="43"/>
        <v>0</v>
      </c>
      <c r="U95" s="18">
        <f t="shared" ca="1" si="39"/>
        <v>0</v>
      </c>
      <c r="V95" s="29">
        <f t="shared" si="44"/>
        <v>8.0536912751677861E-2</v>
      </c>
      <c r="W95" s="29">
        <f t="shared" si="44"/>
        <v>2.1174927386863964E-2</v>
      </c>
      <c r="X95" s="18">
        <f t="shared" ca="1" si="54"/>
        <v>0</v>
      </c>
      <c r="Y95" s="18">
        <f t="shared" ca="1" si="45"/>
        <v>103.97885621762701</v>
      </c>
      <c r="Z95" s="39">
        <f t="shared" ca="1" si="55"/>
        <v>0</v>
      </c>
      <c r="AA95" s="29">
        <f t="shared" ca="1" si="46"/>
        <v>4.2062501160180066E-2</v>
      </c>
      <c r="AB95" s="29">
        <f t="shared" ca="1" si="56"/>
        <v>4.2062501160180066E-2</v>
      </c>
      <c r="AC95" s="29">
        <f t="shared" ca="1" si="57"/>
        <v>0</v>
      </c>
      <c r="AD95" s="22">
        <f t="shared" ca="1" si="58"/>
        <v>0</v>
      </c>
      <c r="AE95" s="22"/>
      <c r="AF95" s="22"/>
      <c r="AG95" s="22"/>
      <c r="AH95" s="22"/>
      <c r="AI95" s="22"/>
      <c r="AJ95" s="22"/>
      <c r="AK95" s="119">
        <f t="shared" ca="1" si="59"/>
        <v>0</v>
      </c>
      <c r="AL95" s="119">
        <f t="shared" ca="1" si="60"/>
        <v>0</v>
      </c>
      <c r="AQ95" s="94">
        <f t="shared" si="28"/>
        <v>-0.11617144393378803</v>
      </c>
      <c r="AR95" s="94">
        <f t="shared" si="29"/>
        <v>0.1696498749822562</v>
      </c>
      <c r="AS95" s="94">
        <f t="shared" si="30"/>
        <v>0.12953208536169999</v>
      </c>
      <c r="AT95" s="94">
        <f t="shared" si="31"/>
        <v>-8.7150060024009483E-3</v>
      </c>
      <c r="AU95" s="94">
        <f t="shared" si="32"/>
        <v>7.5018487394958006E-2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 x14ac:dyDescent="0.3">
      <c r="A96" s="21">
        <v>42282</v>
      </c>
      <c r="B96" s="9">
        <v>15.12</v>
      </c>
      <c r="C96" s="9">
        <v>108.77</v>
      </c>
      <c r="D96" s="18">
        <f t="shared" ca="1" si="33"/>
        <v>-60.979182539663377</v>
      </c>
      <c r="E96" s="11">
        <f t="shared" si="40"/>
        <v>76</v>
      </c>
      <c r="F96" s="18">
        <f t="shared" ca="1" si="34"/>
        <v>-0.17175761257029751</v>
      </c>
      <c r="G96" s="112">
        <f t="shared" ca="1" si="47"/>
        <v>0</v>
      </c>
      <c r="H96" s="18" t="str">
        <f t="shared" ca="1" si="41"/>
        <v/>
      </c>
      <c r="I96" s="18">
        <f t="shared" ca="1" si="35"/>
        <v>-0.17175761257029751</v>
      </c>
      <c r="J96" s="18" t="str">
        <f t="shared" ca="1" si="48"/>
        <v/>
      </c>
      <c r="K96" s="18">
        <f t="shared" ca="1" si="36"/>
        <v>-0.17175761257029751</v>
      </c>
      <c r="L96" s="18" t="str">
        <f t="shared" ca="1" si="37"/>
        <v/>
      </c>
      <c r="M96" s="22">
        <f t="shared" ca="1" si="42"/>
        <v>0</v>
      </c>
      <c r="N96" s="18" t="str">
        <f t="shared" ca="1" si="38"/>
        <v/>
      </c>
      <c r="O96" s="22">
        <f t="shared" ca="1" si="49"/>
        <v>0</v>
      </c>
      <c r="P96" s="22" t="e">
        <f t="shared" ca="1" si="50"/>
        <v>#N/A</v>
      </c>
      <c r="Q96" s="18" t="e">
        <f t="shared" ca="1" si="51"/>
        <v>#N/A</v>
      </c>
      <c r="R96" s="22" t="e">
        <f t="shared" ca="1" si="52"/>
        <v>#N/A</v>
      </c>
      <c r="S96" s="18" t="e">
        <f t="shared" ca="1" si="53"/>
        <v>#N/A</v>
      </c>
      <c r="T96" s="18">
        <f t="shared" ca="1" si="43"/>
        <v>0</v>
      </c>
      <c r="U96" s="18">
        <f t="shared" ca="1" si="39"/>
        <v>0</v>
      </c>
      <c r="V96" s="29">
        <f t="shared" si="44"/>
        <v>4.3478260869565147E-2</v>
      </c>
      <c r="W96" s="29">
        <f t="shared" si="44"/>
        <v>-2.0185338104413146E-3</v>
      </c>
      <c r="X96" s="18">
        <f t="shared" ca="1" si="54"/>
        <v>0</v>
      </c>
      <c r="Y96" s="18">
        <f t="shared" ca="1" si="45"/>
        <v>103.97885621762701</v>
      </c>
      <c r="Z96" s="39">
        <f t="shared" ca="1" si="55"/>
        <v>0</v>
      </c>
      <c r="AA96" s="29">
        <f t="shared" ca="1" si="46"/>
        <v>4.2062501160180066E-2</v>
      </c>
      <c r="AB96" s="29">
        <f t="shared" ca="1" si="56"/>
        <v>4.2062501160180066E-2</v>
      </c>
      <c r="AC96" s="29">
        <f t="shared" ca="1" si="57"/>
        <v>0</v>
      </c>
      <c r="AD96" s="22">
        <f t="shared" ca="1" si="58"/>
        <v>0</v>
      </c>
      <c r="AE96" s="22"/>
      <c r="AF96" s="22"/>
      <c r="AG96" s="22"/>
      <c r="AH96" s="22"/>
      <c r="AI96" s="22"/>
      <c r="AJ96" s="22"/>
      <c r="AK96" s="119">
        <f t="shared" ca="1" si="59"/>
        <v>0</v>
      </c>
      <c r="AL96" s="119">
        <f t="shared" ca="1" si="60"/>
        <v>0</v>
      </c>
      <c r="AQ96" s="94">
        <f t="shared" si="28"/>
        <v>-0.10897384945552806</v>
      </c>
      <c r="AR96" s="94">
        <f t="shared" si="29"/>
        <v>0.17648661343353689</v>
      </c>
      <c r="AS96" s="94">
        <f t="shared" si="30"/>
        <v>0.12958342618355806</v>
      </c>
      <c r="AT96" s="94">
        <f t="shared" si="31"/>
        <v>-7.9001200480191981E-3</v>
      </c>
      <c r="AU96" s="94">
        <f t="shared" si="32"/>
        <v>7.2495558223289305E-2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 x14ac:dyDescent="0.3">
      <c r="A97" s="21">
        <v>42283</v>
      </c>
      <c r="B97" s="9">
        <v>15.68</v>
      </c>
      <c r="C97" s="9">
        <v>109.86</v>
      </c>
      <c r="D97" s="18">
        <f t="shared" ca="1" si="33"/>
        <v>-61.181783523098453</v>
      </c>
      <c r="E97" s="11">
        <f t="shared" si="40"/>
        <v>77</v>
      </c>
      <c r="F97" s="18">
        <f t="shared" ca="1" si="34"/>
        <v>-0.28428561747299136</v>
      </c>
      <c r="G97" s="112">
        <f t="shared" ca="1" si="47"/>
        <v>0</v>
      </c>
      <c r="H97" s="18" t="str">
        <f t="shared" ca="1" si="41"/>
        <v/>
      </c>
      <c r="I97" s="18" t="str">
        <f t="shared" ca="1" si="35"/>
        <v/>
      </c>
      <c r="J97" s="18" t="str">
        <f t="shared" ca="1" si="48"/>
        <v/>
      </c>
      <c r="K97" s="18">
        <f t="shared" ca="1" si="36"/>
        <v>-0.28428561747299136</v>
      </c>
      <c r="L97" s="18" t="str">
        <f t="shared" ca="1" si="37"/>
        <v/>
      </c>
      <c r="M97" s="22">
        <f t="shared" ca="1" si="42"/>
        <v>0</v>
      </c>
      <c r="N97" s="18" t="str">
        <f t="shared" ca="1" si="38"/>
        <v/>
      </c>
      <c r="O97" s="22">
        <f t="shared" ca="1" si="49"/>
        <v>0</v>
      </c>
      <c r="P97" s="22" t="e">
        <f t="shared" ca="1" si="50"/>
        <v>#N/A</v>
      </c>
      <c r="Q97" s="18" t="e">
        <f t="shared" ca="1" si="51"/>
        <v>#N/A</v>
      </c>
      <c r="R97" s="22" t="e">
        <f t="shared" ca="1" si="52"/>
        <v>#N/A</v>
      </c>
      <c r="S97" s="18" t="e">
        <f t="shared" ca="1" si="53"/>
        <v>#N/A</v>
      </c>
      <c r="T97" s="18">
        <f t="shared" ca="1" si="43"/>
        <v>0</v>
      </c>
      <c r="U97" s="18">
        <f t="shared" ca="1" si="39"/>
        <v>0</v>
      </c>
      <c r="V97" s="29">
        <f t="shared" si="44"/>
        <v>3.703703703703707E-2</v>
      </c>
      <c r="W97" s="29">
        <f t="shared" si="44"/>
        <v>1.0021145536453098E-2</v>
      </c>
      <c r="X97" s="18">
        <f t="shared" ca="1" si="54"/>
        <v>0</v>
      </c>
      <c r="Y97" s="18">
        <f t="shared" ca="1" si="45"/>
        <v>103.97885621762701</v>
      </c>
      <c r="Z97" s="39">
        <f t="shared" ca="1" si="55"/>
        <v>0</v>
      </c>
      <c r="AA97" s="29">
        <f t="shared" ca="1" si="46"/>
        <v>4.2062501160180066E-2</v>
      </c>
      <c r="AB97" s="29">
        <f t="shared" ca="1" si="56"/>
        <v>4.2062501160180066E-2</v>
      </c>
      <c r="AC97" s="29">
        <f t="shared" ca="1" si="57"/>
        <v>0</v>
      </c>
      <c r="AD97" s="22">
        <f t="shared" ca="1" si="58"/>
        <v>0</v>
      </c>
      <c r="AE97" s="22"/>
      <c r="AF97" s="22"/>
      <c r="AG97" s="22"/>
      <c r="AH97" s="22"/>
      <c r="AI97" s="22"/>
      <c r="AJ97" s="22"/>
      <c r="AK97" s="119">
        <f t="shared" ca="1" si="59"/>
        <v>0</v>
      </c>
      <c r="AL97" s="119">
        <f t="shared" ca="1" si="60"/>
        <v>0</v>
      </c>
      <c r="AQ97" s="94">
        <f t="shared" si="28"/>
        <v>-6.3770062453831086E-2</v>
      </c>
      <c r="AR97" s="94">
        <f t="shared" si="29"/>
        <v>0.19077486138265021</v>
      </c>
      <c r="AS97" s="94">
        <f t="shared" si="30"/>
        <v>0.12969870467404632</v>
      </c>
      <c r="AT97" s="94">
        <f t="shared" si="31"/>
        <v>-4.5599039615846267E-3</v>
      </c>
      <c r="AU97" s="94">
        <f t="shared" si="32"/>
        <v>7.1505402160864331E-2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 x14ac:dyDescent="0.3">
      <c r="A98" s="21">
        <v>42284</v>
      </c>
      <c r="B98" s="9">
        <v>15.61</v>
      </c>
      <c r="C98" s="9">
        <v>109.7</v>
      </c>
      <c r="D98" s="18">
        <f t="shared" ca="1" si="33"/>
        <v>-61.139842094337354</v>
      </c>
      <c r="E98" s="11">
        <f t="shared" si="40"/>
        <v>78</v>
      </c>
      <c r="F98" s="18">
        <f t="shared" ca="1" si="34"/>
        <v>-0.26099064021653917</v>
      </c>
      <c r="G98" s="112">
        <f t="shared" ca="1" si="47"/>
        <v>0</v>
      </c>
      <c r="H98" s="18" t="str">
        <f t="shared" ca="1" si="41"/>
        <v/>
      </c>
      <c r="I98" s="18" t="str">
        <f t="shared" ca="1" si="35"/>
        <v/>
      </c>
      <c r="J98" s="18" t="str">
        <f t="shared" ca="1" si="48"/>
        <v/>
      </c>
      <c r="K98" s="18">
        <f t="shared" ca="1" si="36"/>
        <v>-0.26099064021653917</v>
      </c>
      <c r="L98" s="18" t="str">
        <f t="shared" ca="1" si="37"/>
        <v/>
      </c>
      <c r="M98" s="22">
        <f t="shared" ca="1" si="42"/>
        <v>0</v>
      </c>
      <c r="N98" s="18" t="str">
        <f t="shared" ca="1" si="38"/>
        <v/>
      </c>
      <c r="O98" s="22">
        <f t="shared" ca="1" si="49"/>
        <v>0</v>
      </c>
      <c r="P98" s="22" t="e">
        <f t="shared" ca="1" si="50"/>
        <v>#N/A</v>
      </c>
      <c r="Q98" s="18" t="e">
        <f t="shared" ca="1" si="51"/>
        <v>#N/A</v>
      </c>
      <c r="R98" s="22" t="e">
        <f t="shared" ca="1" si="52"/>
        <v>#N/A</v>
      </c>
      <c r="S98" s="18" t="e">
        <f t="shared" ca="1" si="53"/>
        <v>#N/A</v>
      </c>
      <c r="T98" s="18">
        <f t="shared" ca="1" si="43"/>
        <v>0</v>
      </c>
      <c r="U98" s="18">
        <f t="shared" ca="1" si="39"/>
        <v>0</v>
      </c>
      <c r="V98" s="29">
        <f t="shared" si="44"/>
        <v>-4.4642857142857323E-3</v>
      </c>
      <c r="W98" s="29">
        <f t="shared" si="44"/>
        <v>-1.4563990533405843E-3</v>
      </c>
      <c r="X98" s="18">
        <f t="shared" ca="1" si="54"/>
        <v>0</v>
      </c>
      <c r="Y98" s="18">
        <f t="shared" ca="1" si="45"/>
        <v>103.97885621762701</v>
      </c>
      <c r="Z98" s="39">
        <f t="shared" ca="1" si="55"/>
        <v>0</v>
      </c>
      <c r="AA98" s="29">
        <f t="shared" ca="1" si="46"/>
        <v>4.2062501160180066E-2</v>
      </c>
      <c r="AB98" s="29">
        <f t="shared" ca="1" si="56"/>
        <v>4.2062501160180066E-2</v>
      </c>
      <c r="AC98" s="29">
        <f t="shared" ca="1" si="57"/>
        <v>0</v>
      </c>
      <c r="AD98" s="22">
        <f t="shared" ca="1" si="58"/>
        <v>0</v>
      </c>
      <c r="AE98" s="22"/>
      <c r="AF98" s="22"/>
      <c r="AG98" s="22"/>
      <c r="AH98" s="22"/>
      <c r="AI98" s="22"/>
      <c r="AJ98" s="22"/>
      <c r="AK98" s="119">
        <f t="shared" ca="1" si="59"/>
        <v>0</v>
      </c>
      <c r="AL98" s="119">
        <f t="shared" ca="1" si="60"/>
        <v>0</v>
      </c>
      <c r="AQ98" s="94">
        <f t="shared" si="28"/>
        <v>-1.7482517482517418E-2</v>
      </c>
      <c r="AR98" s="94">
        <f t="shared" si="29"/>
        <v>0.21117324922597835</v>
      </c>
      <c r="AS98" s="94">
        <f t="shared" si="30"/>
        <v>0.12997675447167911</v>
      </c>
      <c r="AT98" s="94">
        <f t="shared" si="31"/>
        <v>-1.2509003601440531E-3</v>
      </c>
      <c r="AU98" s="94">
        <f t="shared" si="32"/>
        <v>7.1551500600240098E-2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 x14ac:dyDescent="0.3">
      <c r="A99" s="21">
        <v>42285</v>
      </c>
      <c r="B99" s="9">
        <v>15.41</v>
      </c>
      <c r="C99" s="9">
        <v>109.14</v>
      </c>
      <c r="D99" s="18">
        <f t="shared" ca="1" si="33"/>
        <v>-60.948047093673466</v>
      </c>
      <c r="E99" s="11">
        <f t="shared" si="40"/>
        <v>79</v>
      </c>
      <c r="F99" s="18">
        <f t="shared" ca="1" si="34"/>
        <v>-0.15446446048585577</v>
      </c>
      <c r="G99" s="112">
        <f t="shared" ca="1" si="47"/>
        <v>0</v>
      </c>
      <c r="H99" s="18" t="str">
        <f t="shared" ca="1" si="41"/>
        <v/>
      </c>
      <c r="I99" s="18">
        <f t="shared" ca="1" si="35"/>
        <v>-0.15446446048585577</v>
      </c>
      <c r="J99" s="18" t="str">
        <f t="shared" ca="1" si="48"/>
        <v/>
      </c>
      <c r="K99" s="18">
        <f t="shared" ca="1" si="36"/>
        <v>-0.15446446048585577</v>
      </c>
      <c r="L99" s="18" t="str">
        <f t="shared" ca="1" si="37"/>
        <v/>
      </c>
      <c r="M99" s="22">
        <f t="shared" ca="1" si="42"/>
        <v>0</v>
      </c>
      <c r="N99" s="18" t="str">
        <f t="shared" ca="1" si="38"/>
        <v/>
      </c>
      <c r="O99" s="22">
        <f t="shared" ca="1" si="49"/>
        <v>0</v>
      </c>
      <c r="P99" s="22" t="e">
        <f t="shared" ca="1" si="50"/>
        <v>#N/A</v>
      </c>
      <c r="Q99" s="18" t="e">
        <f t="shared" ca="1" si="51"/>
        <v>#N/A</v>
      </c>
      <c r="R99" s="22" t="e">
        <f t="shared" ca="1" si="52"/>
        <v>#N/A</v>
      </c>
      <c r="S99" s="18" t="e">
        <f t="shared" ca="1" si="53"/>
        <v>#N/A</v>
      </c>
      <c r="T99" s="18">
        <f t="shared" ca="1" si="43"/>
        <v>0</v>
      </c>
      <c r="U99" s="18">
        <f t="shared" ca="1" si="39"/>
        <v>0</v>
      </c>
      <c r="V99" s="29">
        <f t="shared" si="44"/>
        <v>-1.2812299807815458E-2</v>
      </c>
      <c r="W99" s="29">
        <f t="shared" si="44"/>
        <v>-5.1048313582497925E-3</v>
      </c>
      <c r="X99" s="18">
        <f t="shared" ca="1" si="54"/>
        <v>0</v>
      </c>
      <c r="Y99" s="18">
        <f t="shared" ca="1" si="45"/>
        <v>103.97885621762701</v>
      </c>
      <c r="Z99" s="39">
        <f t="shared" ca="1" si="55"/>
        <v>0</v>
      </c>
      <c r="AA99" s="29">
        <f t="shared" ca="1" si="46"/>
        <v>4.2062501160180066E-2</v>
      </c>
      <c r="AB99" s="29">
        <f t="shared" ca="1" si="56"/>
        <v>4.2062501160180066E-2</v>
      </c>
      <c r="AC99" s="29">
        <f t="shared" ca="1" si="57"/>
        <v>0</v>
      </c>
      <c r="AD99" s="22">
        <f t="shared" ca="1" si="58"/>
        <v>0</v>
      </c>
      <c r="AE99" s="22"/>
      <c r="AF99" s="22"/>
      <c r="AG99" s="22"/>
      <c r="AH99" s="22"/>
      <c r="AI99" s="22"/>
      <c r="AJ99" s="22"/>
      <c r="AK99" s="119">
        <f t="shared" ca="1" si="59"/>
        <v>0</v>
      </c>
      <c r="AL99" s="119">
        <f t="shared" ca="1" si="60"/>
        <v>0</v>
      </c>
      <c r="AQ99" s="94">
        <f t="shared" si="28"/>
        <v>2.7900414489583848E-2</v>
      </c>
      <c r="AR99" s="94">
        <f t="shared" si="29"/>
        <v>0.22995159029047013</v>
      </c>
      <c r="AS99" s="94">
        <f t="shared" si="30"/>
        <v>0.13022606555412253</v>
      </c>
      <c r="AT99" s="94">
        <f t="shared" si="31"/>
        <v>1.9846338535414211E-3</v>
      </c>
      <c r="AU99" s="94">
        <f t="shared" si="32"/>
        <v>7.1132773109243624E-2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 x14ac:dyDescent="0.3">
      <c r="A100" s="21">
        <v>42286</v>
      </c>
      <c r="B100" s="9">
        <v>16.260000000000002</v>
      </c>
      <c r="C100" s="9">
        <v>110.87</v>
      </c>
      <c r="D100" s="18">
        <f t="shared" ca="1" si="33"/>
        <v>-61.308413792152976</v>
      </c>
      <c r="E100" s="11">
        <f t="shared" si="40"/>
        <v>80</v>
      </c>
      <c r="F100" s="18">
        <f t="shared" ca="1" si="34"/>
        <v>-0.35461820567369517</v>
      </c>
      <c r="G100" s="112">
        <f t="shared" ca="1" si="47"/>
        <v>0</v>
      </c>
      <c r="H100" s="18" t="str">
        <f t="shared" ca="1" si="41"/>
        <v/>
      </c>
      <c r="I100" s="18" t="str">
        <f t="shared" ca="1" si="35"/>
        <v/>
      </c>
      <c r="J100" s="18" t="str">
        <f t="shared" ca="1" si="48"/>
        <v/>
      </c>
      <c r="K100" s="18">
        <f t="shared" ca="1" si="36"/>
        <v>-0.35461820567369517</v>
      </c>
      <c r="L100" s="18" t="str">
        <f t="shared" ca="1" si="37"/>
        <v/>
      </c>
      <c r="M100" s="22">
        <f t="shared" ca="1" si="42"/>
        <v>0</v>
      </c>
      <c r="N100" s="18" t="str">
        <f t="shared" ca="1" si="38"/>
        <v/>
      </c>
      <c r="O100" s="22">
        <f t="shared" ca="1" si="49"/>
        <v>0</v>
      </c>
      <c r="P100" s="22" t="e">
        <f t="shared" ca="1" si="50"/>
        <v>#N/A</v>
      </c>
      <c r="Q100" s="18" t="e">
        <f t="shared" ca="1" si="51"/>
        <v>#N/A</v>
      </c>
      <c r="R100" s="22" t="e">
        <f t="shared" ca="1" si="52"/>
        <v>#N/A</v>
      </c>
      <c r="S100" s="18" t="e">
        <f t="shared" ca="1" si="53"/>
        <v>#N/A</v>
      </c>
      <c r="T100" s="18">
        <f t="shared" ca="1" si="43"/>
        <v>0</v>
      </c>
      <c r="U100" s="18">
        <f t="shared" ca="1" si="39"/>
        <v>0</v>
      </c>
      <c r="V100" s="29">
        <f t="shared" si="44"/>
        <v>5.5158987670344023E-2</v>
      </c>
      <c r="W100" s="29">
        <f t="shared" si="44"/>
        <v>1.5851200293201428E-2</v>
      </c>
      <c r="X100" s="18">
        <f t="shared" ca="1" si="54"/>
        <v>0</v>
      </c>
      <c r="Y100" s="18">
        <f t="shared" ca="1" si="45"/>
        <v>103.97885621762701</v>
      </c>
      <c r="Z100" s="39">
        <f t="shared" ca="1" si="55"/>
        <v>0</v>
      </c>
      <c r="AA100" s="29">
        <f t="shared" ca="1" si="46"/>
        <v>4.2062501160180066E-2</v>
      </c>
      <c r="AB100" s="29">
        <f t="shared" ca="1" si="56"/>
        <v>4.2062501160180066E-2</v>
      </c>
      <c r="AC100" s="29">
        <f t="shared" ca="1" si="57"/>
        <v>0</v>
      </c>
      <c r="AD100" s="22">
        <f t="shared" ca="1" si="58"/>
        <v>0</v>
      </c>
      <c r="AE100" s="22"/>
      <c r="AF100" s="22"/>
      <c r="AG100" s="22"/>
      <c r="AH100" s="22"/>
      <c r="AI100" s="22"/>
      <c r="AJ100" s="22"/>
      <c r="AK100" s="119">
        <f t="shared" ca="1" si="59"/>
        <v>0</v>
      </c>
      <c r="AL100" s="119">
        <f t="shared" ca="1" si="60"/>
        <v>0</v>
      </c>
      <c r="AQ100" s="94">
        <f t="shared" si="28"/>
        <v>7.575495160966296E-2</v>
      </c>
      <c r="AR100" s="94">
        <f t="shared" si="29"/>
        <v>0.24718405740287716</v>
      </c>
      <c r="AS100" s="94">
        <f t="shared" si="30"/>
        <v>0.13040199951316542</v>
      </c>
      <c r="AT100" s="94">
        <f t="shared" si="31"/>
        <v>5.2509003601440649E-3</v>
      </c>
      <c r="AU100" s="94">
        <f t="shared" si="32"/>
        <v>6.9314285714285689E-2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 x14ac:dyDescent="0.3">
      <c r="A101" s="21">
        <v>42289</v>
      </c>
      <c r="B101" s="9">
        <v>15.78</v>
      </c>
      <c r="C101" s="9">
        <v>111.31</v>
      </c>
      <c r="D101" s="18">
        <f t="shared" ca="1" si="33"/>
        <v>-62.096252721246032</v>
      </c>
      <c r="E101" s="11">
        <f t="shared" si="40"/>
        <v>81</v>
      </c>
      <c r="F101" s="18">
        <f t="shared" ca="1" si="34"/>
        <v>-0.79219724093995703</v>
      </c>
      <c r="G101" s="112">
        <f t="shared" ca="1" si="47"/>
        <v>0</v>
      </c>
      <c r="H101" s="18" t="str">
        <f t="shared" ca="1" si="41"/>
        <v/>
      </c>
      <c r="I101" s="18" t="str">
        <f t="shared" ca="1" si="35"/>
        <v/>
      </c>
      <c r="J101" s="18" t="str">
        <f t="shared" ca="1" si="48"/>
        <v/>
      </c>
      <c r="K101" s="18">
        <f t="shared" ca="1" si="36"/>
        <v>-0.79219724093995703</v>
      </c>
      <c r="L101" s="18" t="str">
        <f t="shared" ca="1" si="37"/>
        <v/>
      </c>
      <c r="M101" s="22">
        <f t="shared" ca="1" si="42"/>
        <v>0</v>
      </c>
      <c r="N101" s="18" t="str">
        <f t="shared" ca="1" si="38"/>
        <v/>
      </c>
      <c r="O101" s="22">
        <f t="shared" ca="1" si="49"/>
        <v>0</v>
      </c>
      <c r="P101" s="22" t="e">
        <f t="shared" ca="1" si="50"/>
        <v>#N/A</v>
      </c>
      <c r="Q101" s="18" t="e">
        <f t="shared" ca="1" si="51"/>
        <v>#N/A</v>
      </c>
      <c r="R101" s="22" t="e">
        <f t="shared" ca="1" si="52"/>
        <v>#N/A</v>
      </c>
      <c r="S101" s="18" t="e">
        <f t="shared" ca="1" si="53"/>
        <v>#N/A</v>
      </c>
      <c r="T101" s="18">
        <f t="shared" ca="1" si="43"/>
        <v>0</v>
      </c>
      <c r="U101" s="18">
        <f t="shared" ca="1" si="39"/>
        <v>0</v>
      </c>
      <c r="V101" s="29">
        <f t="shared" si="44"/>
        <v>-2.9520295202952161E-2</v>
      </c>
      <c r="W101" s="29">
        <f t="shared" si="44"/>
        <v>3.9686118877964981E-3</v>
      </c>
      <c r="X101" s="18">
        <f t="shared" ca="1" si="54"/>
        <v>0</v>
      </c>
      <c r="Y101" s="18">
        <f t="shared" ca="1" si="45"/>
        <v>103.97885621762701</v>
      </c>
      <c r="Z101" s="39">
        <f t="shared" ca="1" si="55"/>
        <v>0</v>
      </c>
      <c r="AA101" s="29">
        <f t="shared" ca="1" si="46"/>
        <v>4.2062501160180066E-2</v>
      </c>
      <c r="AB101" s="29">
        <f t="shared" ca="1" si="56"/>
        <v>4.2062501160180066E-2</v>
      </c>
      <c r="AC101" s="29">
        <f t="shared" ca="1" si="57"/>
        <v>0</v>
      </c>
      <c r="AD101" s="22">
        <f t="shared" ca="1" si="58"/>
        <v>0</v>
      </c>
      <c r="AE101" s="22"/>
      <c r="AF101" s="22"/>
      <c r="AG101" s="22"/>
      <c r="AH101" s="22"/>
      <c r="AI101" s="22"/>
      <c r="AJ101" s="22"/>
      <c r="AK101" s="119">
        <f t="shared" ca="1" si="59"/>
        <v>0</v>
      </c>
      <c r="AL101" s="119">
        <f t="shared" ca="1" si="60"/>
        <v>0</v>
      </c>
      <c r="AQ101" s="94">
        <f t="shared" si="28"/>
        <v>0.13235365777254918</v>
      </c>
      <c r="AR101" s="94">
        <f t="shared" si="29"/>
        <v>0.27983589003528808</v>
      </c>
      <c r="AS101" s="94">
        <f t="shared" si="30"/>
        <v>0.13077103759672984</v>
      </c>
      <c r="AT101" s="94">
        <f t="shared" si="31"/>
        <v>9.1298919567827218E-3</v>
      </c>
      <c r="AU101" s="94">
        <f t="shared" si="32"/>
        <v>6.8981032412965229E-2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 x14ac:dyDescent="0.3">
      <c r="A102" s="21">
        <v>42290</v>
      </c>
      <c r="B102" s="9">
        <v>15.87</v>
      </c>
      <c r="C102" s="9">
        <v>111.86</v>
      </c>
      <c r="D102" s="18">
        <f t="shared" ca="1" si="33"/>
        <v>-62.391051382612353</v>
      </c>
      <c r="E102" s="11">
        <f t="shared" si="40"/>
        <v>82</v>
      </c>
      <c r="F102" s="18">
        <f t="shared" ca="1" si="34"/>
        <v>-0.95593339191558857</v>
      </c>
      <c r="G102" s="112">
        <f t="shared" ca="1" si="47"/>
        <v>0</v>
      </c>
      <c r="H102" s="18" t="str">
        <f t="shared" ca="1" si="41"/>
        <v/>
      </c>
      <c r="I102" s="18" t="str">
        <f t="shared" ca="1" si="35"/>
        <v/>
      </c>
      <c r="J102" s="18" t="str">
        <f t="shared" ca="1" si="48"/>
        <v/>
      </c>
      <c r="K102" s="18">
        <f t="shared" ca="1" si="36"/>
        <v>-0.95593339191558857</v>
      </c>
      <c r="L102" s="18" t="str">
        <f t="shared" ca="1" si="37"/>
        <v/>
      </c>
      <c r="M102" s="22">
        <f t="shared" ca="1" si="42"/>
        <v>0</v>
      </c>
      <c r="N102" s="18" t="str">
        <f t="shared" ca="1" si="38"/>
        <v/>
      </c>
      <c r="O102" s="22">
        <f t="shared" ca="1" si="49"/>
        <v>0</v>
      </c>
      <c r="P102" s="22" t="e">
        <f t="shared" ca="1" si="50"/>
        <v>#N/A</v>
      </c>
      <c r="Q102" s="18" t="e">
        <f t="shared" ca="1" si="51"/>
        <v>#N/A</v>
      </c>
      <c r="R102" s="22" t="e">
        <f t="shared" ca="1" si="52"/>
        <v>#N/A</v>
      </c>
      <c r="S102" s="18" t="e">
        <f t="shared" ca="1" si="53"/>
        <v>#N/A</v>
      </c>
      <c r="T102" s="18">
        <f t="shared" ca="1" si="43"/>
        <v>0</v>
      </c>
      <c r="U102" s="18">
        <f t="shared" ca="1" si="39"/>
        <v>0</v>
      </c>
      <c r="V102" s="29">
        <f t="shared" si="44"/>
        <v>5.7034220532319307E-3</v>
      </c>
      <c r="W102" s="29">
        <f t="shared" si="44"/>
        <v>4.9411553319557737E-3</v>
      </c>
      <c r="X102" s="18">
        <f t="shared" ca="1" si="54"/>
        <v>0</v>
      </c>
      <c r="Y102" s="18">
        <f t="shared" ca="1" si="45"/>
        <v>103.97885621762701</v>
      </c>
      <c r="Z102" s="39">
        <f t="shared" ca="1" si="55"/>
        <v>0</v>
      </c>
      <c r="AA102" s="29">
        <f t="shared" ca="1" si="46"/>
        <v>4.2062501160180066E-2</v>
      </c>
      <c r="AB102" s="29">
        <f t="shared" ca="1" si="56"/>
        <v>4.2062501160180066E-2</v>
      </c>
      <c r="AC102" s="29">
        <f t="shared" ca="1" si="57"/>
        <v>0</v>
      </c>
      <c r="AD102" s="22">
        <f t="shared" ca="1" si="58"/>
        <v>0</v>
      </c>
      <c r="AE102" s="22"/>
      <c r="AF102" s="22"/>
      <c r="AG102" s="22"/>
      <c r="AH102" s="22"/>
      <c r="AI102" s="22"/>
      <c r="AJ102" s="22"/>
      <c r="AK102" s="119">
        <f t="shared" ca="1" si="59"/>
        <v>0</v>
      </c>
      <c r="AL102" s="119">
        <f t="shared" ca="1" si="60"/>
        <v>0</v>
      </c>
      <c r="AQ102" s="94">
        <f t="shared" si="28"/>
        <v>0.17435325935540003</v>
      </c>
      <c r="AR102" s="94">
        <f t="shared" si="29"/>
        <v>0.30175702467633397</v>
      </c>
      <c r="AS102" s="94">
        <f t="shared" si="30"/>
        <v>0.13100019643478902</v>
      </c>
      <c r="AT102" s="94">
        <f t="shared" si="31"/>
        <v>1.2320768307322939E-2</v>
      </c>
      <c r="AU102" s="94">
        <f t="shared" si="32"/>
        <v>7.0665546218487391E-2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 x14ac:dyDescent="0.3">
      <c r="A103" s="21">
        <v>42291</v>
      </c>
      <c r="B103" s="9">
        <v>16.899999999999999</v>
      </c>
      <c r="C103" s="9">
        <v>113.81</v>
      </c>
      <c r="D103" s="18">
        <f t="shared" ca="1" si="33"/>
        <v>-62.725337545638418</v>
      </c>
      <c r="E103" s="11">
        <f t="shared" si="40"/>
        <v>83</v>
      </c>
      <c r="F103" s="18">
        <f t="shared" ca="1" si="34"/>
        <v>-1.1416015676278453</v>
      </c>
      <c r="G103" s="112">
        <f t="shared" ca="1" si="47"/>
        <v>1</v>
      </c>
      <c r="H103" s="18">
        <f t="shared" ca="1" si="41"/>
        <v>-1.1416015676278453</v>
      </c>
      <c r="I103" s="18" t="str">
        <f t="shared" ca="1" si="35"/>
        <v/>
      </c>
      <c r="J103" s="18" t="str">
        <f t="shared" ca="1" si="48"/>
        <v/>
      </c>
      <c r="K103" s="18">
        <f t="shared" ca="1" si="36"/>
        <v>-1.1416015676278453</v>
      </c>
      <c r="L103" s="18" t="str">
        <f t="shared" ca="1" si="37"/>
        <v/>
      </c>
      <c r="M103" s="22">
        <f t="shared" ca="1" si="42"/>
        <v>0</v>
      </c>
      <c r="N103" s="18" t="str">
        <f t="shared" ca="1" si="38"/>
        <v/>
      </c>
      <c r="O103" s="22">
        <f t="shared" ca="1" si="49"/>
        <v>0</v>
      </c>
      <c r="P103" s="22">
        <f t="shared" ca="1" si="50"/>
        <v>83</v>
      </c>
      <c r="Q103" s="18">
        <f t="shared" ca="1" si="51"/>
        <v>-1.1416015676278453</v>
      </c>
      <c r="R103" s="22" t="e">
        <f t="shared" ca="1" si="52"/>
        <v>#N/A</v>
      </c>
      <c r="S103" s="18" t="e">
        <f t="shared" ca="1" si="53"/>
        <v>#N/A</v>
      </c>
      <c r="T103" s="18">
        <f t="shared" ca="1" si="43"/>
        <v>1</v>
      </c>
      <c r="U103" s="18">
        <f t="shared" ca="1" si="39"/>
        <v>-0.69963392975694938</v>
      </c>
      <c r="V103" s="29">
        <f t="shared" si="44"/>
        <v>6.4902331442974123E-2</v>
      </c>
      <c r="W103" s="29">
        <f t="shared" si="44"/>
        <v>1.7432504916860388E-2</v>
      </c>
      <c r="X103" s="18">
        <f t="shared" ca="1" si="54"/>
        <v>0</v>
      </c>
      <c r="Y103" s="18">
        <f t="shared" ca="1" si="45"/>
        <v>103.97885621762701</v>
      </c>
      <c r="Z103" s="39">
        <f t="shared" ca="1" si="55"/>
        <v>0</v>
      </c>
      <c r="AA103" s="29">
        <f t="shared" ca="1" si="46"/>
        <v>4.2062501160180066E-2</v>
      </c>
      <c r="AB103" s="29">
        <f t="shared" ca="1" si="56"/>
        <v>4.2062501160180066E-2</v>
      </c>
      <c r="AC103" s="29">
        <f t="shared" ca="1" si="57"/>
        <v>0</v>
      </c>
      <c r="AD103" s="22">
        <f t="shared" ca="1" si="58"/>
        <v>0</v>
      </c>
      <c r="AE103" s="22"/>
      <c r="AF103" s="22"/>
      <c r="AG103" s="22"/>
      <c r="AH103" s="22"/>
      <c r="AI103" s="22"/>
      <c r="AJ103" s="22"/>
      <c r="AK103" s="119">
        <f t="shared" ca="1" si="59"/>
        <v>0</v>
      </c>
      <c r="AL103" s="119">
        <f t="shared" ca="1" si="60"/>
        <v>0</v>
      </c>
      <c r="AQ103" s="94">
        <f t="shared" si="28"/>
        <v>0.20215751919109951</v>
      </c>
      <c r="AR103" s="94">
        <f t="shared" si="29"/>
        <v>0.32024399896318317</v>
      </c>
      <c r="AS103" s="94">
        <f t="shared" si="30"/>
        <v>0.13129899943192863</v>
      </c>
      <c r="AT103" s="94">
        <f t="shared" si="31"/>
        <v>1.4352941176470596E-2</v>
      </c>
      <c r="AU103" s="94">
        <f t="shared" si="32"/>
        <v>7.099879951980792E-2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 x14ac:dyDescent="0.3">
      <c r="A104" s="21">
        <v>42292</v>
      </c>
      <c r="B104" s="9">
        <v>16.89</v>
      </c>
      <c r="C104" s="9">
        <v>113.29</v>
      </c>
      <c r="D104" s="18">
        <f t="shared" ca="1" si="33"/>
        <v>-62.3715279021648</v>
      </c>
      <c r="E104" s="11">
        <f t="shared" si="40"/>
        <v>84</v>
      </c>
      <c r="F104" s="18">
        <f t="shared" ca="1" si="34"/>
        <v>-0.94508972143447301</v>
      </c>
      <c r="G104" s="112">
        <f t="shared" ca="1" si="47"/>
        <v>1</v>
      </c>
      <c r="H104" s="18" t="str">
        <f t="shared" ca="1" si="41"/>
        <v/>
      </c>
      <c r="I104" s="18" t="str">
        <f t="shared" ca="1" si="35"/>
        <v/>
      </c>
      <c r="J104" s="18" t="str">
        <f t="shared" ca="1" si="48"/>
        <v/>
      </c>
      <c r="K104" s="18">
        <f t="shared" ca="1" si="36"/>
        <v>-0.94508972143447301</v>
      </c>
      <c r="L104" s="18" t="str">
        <f t="shared" ca="1" si="37"/>
        <v/>
      </c>
      <c r="M104" s="22">
        <f t="shared" ca="1" si="42"/>
        <v>0</v>
      </c>
      <c r="N104" s="18" t="str">
        <f t="shared" ca="1" si="38"/>
        <v/>
      </c>
      <c r="O104" s="22">
        <f t="shared" ca="1" si="49"/>
        <v>0</v>
      </c>
      <c r="P104" s="22" t="e">
        <f t="shared" ca="1" si="50"/>
        <v>#N/A</v>
      </c>
      <c r="Q104" s="18" t="e">
        <f t="shared" ca="1" si="51"/>
        <v>#N/A</v>
      </c>
      <c r="R104" s="22" t="e">
        <f t="shared" ca="1" si="52"/>
        <v>#N/A</v>
      </c>
      <c r="S104" s="18" t="e">
        <f t="shared" ca="1" si="53"/>
        <v>#N/A</v>
      </c>
      <c r="T104" s="18">
        <f t="shared" ca="1" si="43"/>
        <v>1</v>
      </c>
      <c r="U104" s="18">
        <f t="shared" ca="1" si="39"/>
        <v>-0.69963392975694938</v>
      </c>
      <c r="V104" s="29">
        <f t="shared" si="44"/>
        <v>-5.9171597633124332E-4</v>
      </c>
      <c r="W104" s="29">
        <f t="shared" si="44"/>
        <v>-4.5690185396713469E-3</v>
      </c>
      <c r="X104" s="18">
        <f t="shared" ca="1" si="54"/>
        <v>0.35380964347361288</v>
      </c>
      <c r="Y104" s="18">
        <f t="shared" ca="1" si="45"/>
        <v>104.33266586110062</v>
      </c>
      <c r="Z104" s="39">
        <f t="shared" ca="1" si="55"/>
        <v>3.4027075921385652E-3</v>
      </c>
      <c r="AA104" s="29">
        <f t="shared" ca="1" si="46"/>
        <v>4.5608335144360801E-2</v>
      </c>
      <c r="AB104" s="29">
        <f t="shared" ca="1" si="56"/>
        <v>4.5608335144360801E-2</v>
      </c>
      <c r="AC104" s="29">
        <f t="shared" ca="1" si="57"/>
        <v>0</v>
      </c>
      <c r="AD104" s="22">
        <f t="shared" ca="1" si="58"/>
        <v>0</v>
      </c>
      <c r="AE104" s="22"/>
      <c r="AF104" s="22"/>
      <c r="AG104" s="22"/>
      <c r="AH104" s="22"/>
      <c r="AI104" s="22"/>
      <c r="AJ104" s="22"/>
      <c r="AK104" s="119">
        <f t="shared" ca="1" si="59"/>
        <v>-9.9999999999980105E-3</v>
      </c>
      <c r="AL104" s="119">
        <f t="shared" ca="1" si="60"/>
        <v>0.36380964347361089</v>
      </c>
      <c r="AQ104" s="94">
        <f t="shared" si="28"/>
        <v>0.24584610114006203</v>
      </c>
      <c r="AR104" s="94">
        <f t="shared" si="29"/>
        <v>0.35209854511442268</v>
      </c>
      <c r="AS104" s="94">
        <f t="shared" si="30"/>
        <v>0.13175181442152301</v>
      </c>
      <c r="AT104" s="94">
        <f t="shared" si="31"/>
        <v>1.8607923169267716E-2</v>
      </c>
      <c r="AU104" s="94">
        <f t="shared" si="32"/>
        <v>7.5689315726290562E-2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 x14ac:dyDescent="0.3">
      <c r="A105" s="21">
        <v>42293</v>
      </c>
      <c r="B105" s="9">
        <v>16.39</v>
      </c>
      <c r="C105" s="9">
        <v>112.49</v>
      </c>
      <c r="D105" s="18">
        <f t="shared" ca="1" si="33"/>
        <v>-62.311820758359232</v>
      </c>
      <c r="E105" s="11">
        <f t="shared" si="40"/>
        <v>85</v>
      </c>
      <c r="F105" s="18">
        <f t="shared" ca="1" si="34"/>
        <v>-0.91192736626243198</v>
      </c>
      <c r="G105" s="112">
        <f t="shared" ca="1" si="47"/>
        <v>1</v>
      </c>
      <c r="H105" s="18" t="str">
        <f t="shared" ca="1" si="41"/>
        <v/>
      </c>
      <c r="I105" s="18" t="str">
        <f t="shared" ca="1" si="35"/>
        <v/>
      </c>
      <c r="J105" s="18" t="str">
        <f t="shared" ca="1" si="48"/>
        <v/>
      </c>
      <c r="K105" s="18">
        <f t="shared" ca="1" si="36"/>
        <v>-0.91192736626243198</v>
      </c>
      <c r="L105" s="18" t="str">
        <f t="shared" ca="1" si="37"/>
        <v/>
      </c>
      <c r="M105" s="22">
        <f t="shared" ca="1" si="42"/>
        <v>0</v>
      </c>
      <c r="N105" s="18" t="str">
        <f t="shared" ca="1" si="38"/>
        <v/>
      </c>
      <c r="O105" s="22">
        <f t="shared" ca="1" si="49"/>
        <v>0</v>
      </c>
      <c r="P105" s="22" t="e">
        <f t="shared" ca="1" si="50"/>
        <v>#N/A</v>
      </c>
      <c r="Q105" s="18" t="e">
        <f t="shared" ca="1" si="51"/>
        <v>#N/A</v>
      </c>
      <c r="R105" s="22" t="e">
        <f t="shared" ca="1" si="52"/>
        <v>#N/A</v>
      </c>
      <c r="S105" s="18" t="e">
        <f t="shared" ca="1" si="53"/>
        <v>#N/A</v>
      </c>
      <c r="T105" s="18">
        <f t="shared" ca="1" si="43"/>
        <v>1</v>
      </c>
      <c r="U105" s="18">
        <f t="shared" ca="1" si="39"/>
        <v>-0.69963392975694938</v>
      </c>
      <c r="V105" s="29">
        <f t="shared" si="44"/>
        <v>-2.9603315571343991E-2</v>
      </c>
      <c r="W105" s="29">
        <f t="shared" si="44"/>
        <v>-7.0615235237003384E-3</v>
      </c>
      <c r="X105" s="18">
        <f t="shared" ca="1" si="54"/>
        <v>5.970714380556752E-2</v>
      </c>
      <c r="Y105" s="18">
        <f t="shared" ca="1" si="45"/>
        <v>104.39237300490619</v>
      </c>
      <c r="Z105" s="39">
        <f t="shared" ca="1" si="55"/>
        <v>5.7227660496139698E-4</v>
      </c>
      <c r="AA105" s="29">
        <f t="shared" ca="1" si="46"/>
        <v>4.6206712332516497E-2</v>
      </c>
      <c r="AB105" s="29">
        <f t="shared" ca="1" si="56"/>
        <v>4.6206712332516497E-2</v>
      </c>
      <c r="AC105" s="29">
        <f t="shared" ca="1" si="57"/>
        <v>0</v>
      </c>
      <c r="AD105" s="22">
        <f t="shared" ca="1" si="58"/>
        <v>0</v>
      </c>
      <c r="AE105" s="22"/>
      <c r="AF105" s="22"/>
      <c r="AG105" s="22"/>
      <c r="AH105" s="22"/>
      <c r="AI105" s="22"/>
      <c r="AJ105" s="22"/>
      <c r="AK105" s="119">
        <f t="shared" ca="1" si="59"/>
        <v>-0.5</v>
      </c>
      <c r="AL105" s="119">
        <f t="shared" ca="1" si="60"/>
        <v>0.55970714380556752</v>
      </c>
      <c r="AQ105" s="94">
        <f t="shared" si="28"/>
        <v>0.284593646160057</v>
      </c>
      <c r="AR105" s="94">
        <f t="shared" si="29"/>
        <v>0.3812367828465672</v>
      </c>
      <c r="AS105" s="94">
        <f t="shared" si="30"/>
        <v>0.13223730086931459</v>
      </c>
      <c r="AT105" s="94">
        <f t="shared" si="31"/>
        <v>2.200288115246099E-2</v>
      </c>
      <c r="AU105" s="94">
        <f t="shared" si="32"/>
        <v>7.7313325330132104E-2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 x14ac:dyDescent="0.3">
      <c r="A106" s="21">
        <v>42296</v>
      </c>
      <c r="B106" s="9">
        <v>15.7</v>
      </c>
      <c r="C106" s="9">
        <v>112.02</v>
      </c>
      <c r="D106" s="18">
        <f t="shared" ca="1" si="33"/>
        <v>-62.672992811373462</v>
      </c>
      <c r="E106" s="11">
        <f t="shared" si="40"/>
        <v>86</v>
      </c>
      <c r="F106" s="18">
        <f t="shared" ca="1" si="34"/>
        <v>-1.1125284189484621</v>
      </c>
      <c r="G106" s="112">
        <f t="shared" ca="1" si="47"/>
        <v>1</v>
      </c>
      <c r="H106" s="18">
        <f t="shared" ca="1" si="41"/>
        <v>-1.1125284189484621</v>
      </c>
      <c r="I106" s="18" t="str">
        <f t="shared" ca="1" si="35"/>
        <v/>
      </c>
      <c r="J106" s="18" t="str">
        <f t="shared" ca="1" si="48"/>
        <v/>
      </c>
      <c r="K106" s="18">
        <f t="shared" ca="1" si="36"/>
        <v>-1.1125284189484621</v>
      </c>
      <c r="L106" s="18" t="str">
        <f t="shared" ca="1" si="37"/>
        <v/>
      </c>
      <c r="M106" s="22">
        <f t="shared" ca="1" si="42"/>
        <v>0</v>
      </c>
      <c r="N106" s="18" t="str">
        <f t="shared" ca="1" si="38"/>
        <v/>
      </c>
      <c r="O106" s="22">
        <f t="shared" ca="1" si="49"/>
        <v>0</v>
      </c>
      <c r="P106" s="22" t="e">
        <f t="shared" ca="1" si="50"/>
        <v>#N/A</v>
      </c>
      <c r="Q106" s="18" t="e">
        <f t="shared" ca="1" si="51"/>
        <v>#N/A</v>
      </c>
      <c r="R106" s="22" t="e">
        <f t="shared" ca="1" si="52"/>
        <v>#N/A</v>
      </c>
      <c r="S106" s="18" t="e">
        <f t="shared" ca="1" si="53"/>
        <v>#N/A</v>
      </c>
      <c r="T106" s="18">
        <f t="shared" ca="1" si="43"/>
        <v>1</v>
      </c>
      <c r="U106" s="18">
        <f t="shared" ca="1" si="39"/>
        <v>-0.69963392975694938</v>
      </c>
      <c r="V106" s="29">
        <f t="shared" si="44"/>
        <v>-4.2098840756558953E-2</v>
      </c>
      <c r="W106" s="29">
        <f t="shared" si="44"/>
        <v>-4.1781491688149958E-3</v>
      </c>
      <c r="X106" s="18">
        <f t="shared" ca="1" si="54"/>
        <v>-0.36117205301423588</v>
      </c>
      <c r="Y106" s="18">
        <f t="shared" ca="1" si="45"/>
        <v>104.03120095189196</v>
      </c>
      <c r="Z106" s="39">
        <f t="shared" ca="1" si="55"/>
        <v>-3.4597551776819335E-3</v>
      </c>
      <c r="AA106" s="29">
        <f t="shared" ca="1" si="46"/>
        <v>4.2587093242598462E-2</v>
      </c>
      <c r="AB106" s="29">
        <f t="shared" ca="1" si="56"/>
        <v>4.6206712332516497E-2</v>
      </c>
      <c r="AC106" s="29">
        <f t="shared" ca="1" si="57"/>
        <v>-3.4597551776819335E-3</v>
      </c>
      <c r="AD106" s="22">
        <f t="shared" ca="1" si="58"/>
        <v>1</v>
      </c>
      <c r="AE106" s="22"/>
      <c r="AF106" s="22"/>
      <c r="AG106" s="22"/>
      <c r="AH106" s="22"/>
      <c r="AI106" s="22"/>
      <c r="AJ106" s="22"/>
      <c r="AK106" s="119">
        <f t="shared" ca="1" si="59"/>
        <v>-0.69000000000000128</v>
      </c>
      <c r="AL106" s="119">
        <f t="shared" ca="1" si="60"/>
        <v>0.3288279469857654</v>
      </c>
      <c r="AQ106" s="94">
        <f t="shared" si="28"/>
        <v>0.31756357919983064</v>
      </c>
      <c r="AR106" s="94">
        <f t="shared" si="29"/>
        <v>0.40335054411016635</v>
      </c>
      <c r="AS106" s="94">
        <f t="shared" si="30"/>
        <v>0.13260346995327546</v>
      </c>
      <c r="AT106" s="94">
        <f t="shared" si="31"/>
        <v>2.4542136854741884E-2</v>
      </c>
      <c r="AU106" s="94">
        <f t="shared" si="32"/>
        <v>7.7282593037214936E-2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 x14ac:dyDescent="0.3">
      <c r="A107" s="21">
        <v>42297</v>
      </c>
      <c r="B107" s="9">
        <v>16.329999999999998</v>
      </c>
      <c r="C107" s="9">
        <v>112.73</v>
      </c>
      <c r="D107" s="18">
        <f t="shared" ca="1" si="33"/>
        <v>-62.539732901500912</v>
      </c>
      <c r="E107" s="11">
        <f t="shared" si="40"/>
        <v>87</v>
      </c>
      <c r="F107" s="18">
        <f t="shared" ca="1" si="34"/>
        <v>-1.0385136163684139</v>
      </c>
      <c r="G107" s="112">
        <f t="shared" ca="1" si="47"/>
        <v>1</v>
      </c>
      <c r="H107" s="18">
        <f t="shared" ca="1" si="41"/>
        <v>-1.0385136163684139</v>
      </c>
      <c r="I107" s="18" t="str">
        <f t="shared" ca="1" si="35"/>
        <v/>
      </c>
      <c r="J107" s="18" t="str">
        <f t="shared" ca="1" si="48"/>
        <v/>
      </c>
      <c r="K107" s="18">
        <f t="shared" ca="1" si="36"/>
        <v>-1.0385136163684139</v>
      </c>
      <c r="L107" s="18" t="str">
        <f t="shared" ca="1" si="37"/>
        <v/>
      </c>
      <c r="M107" s="22">
        <f t="shared" ca="1" si="42"/>
        <v>0</v>
      </c>
      <c r="N107" s="18" t="str">
        <f t="shared" ca="1" si="38"/>
        <v/>
      </c>
      <c r="O107" s="22">
        <f t="shared" ca="1" si="49"/>
        <v>0</v>
      </c>
      <c r="P107" s="22" t="e">
        <f t="shared" ca="1" si="50"/>
        <v>#N/A</v>
      </c>
      <c r="Q107" s="18" t="e">
        <f t="shared" ca="1" si="51"/>
        <v>#N/A</v>
      </c>
      <c r="R107" s="22" t="e">
        <f t="shared" ca="1" si="52"/>
        <v>#N/A</v>
      </c>
      <c r="S107" s="18" t="e">
        <f t="shared" ca="1" si="53"/>
        <v>#N/A</v>
      </c>
      <c r="T107" s="18">
        <f t="shared" ca="1" si="43"/>
        <v>1</v>
      </c>
      <c r="U107" s="18">
        <f t="shared" ca="1" si="39"/>
        <v>-0.69963392975694938</v>
      </c>
      <c r="V107" s="29">
        <f t="shared" si="44"/>
        <v>4.0127388535031783E-2</v>
      </c>
      <c r="W107" s="29">
        <f t="shared" si="44"/>
        <v>6.3381539010891625E-3</v>
      </c>
      <c r="X107" s="18">
        <f t="shared" ca="1" si="54"/>
        <v>0.13325990987255937</v>
      </c>
      <c r="Y107" s="18">
        <f t="shared" ca="1" si="45"/>
        <v>104.16446086176452</v>
      </c>
      <c r="Z107" s="39">
        <f t="shared" ca="1" si="55"/>
        <v>1.2809609872155292E-3</v>
      </c>
      <c r="AA107" s="29">
        <f t="shared" ca="1" si="46"/>
        <v>4.3922606634816619E-2</v>
      </c>
      <c r="AB107" s="29">
        <f t="shared" ca="1" si="56"/>
        <v>4.6206712332516497E-2</v>
      </c>
      <c r="AC107" s="29">
        <f t="shared" ca="1" si="57"/>
        <v>-2.1832260018743721E-3</v>
      </c>
      <c r="AD107" s="22">
        <f t="shared" ca="1" si="58"/>
        <v>2</v>
      </c>
      <c r="AE107" s="22"/>
      <c r="AF107" s="22"/>
      <c r="AG107" s="22"/>
      <c r="AH107" s="22"/>
      <c r="AI107" s="22"/>
      <c r="AJ107" s="22"/>
      <c r="AK107" s="119">
        <f t="shared" ca="1" si="59"/>
        <v>0.62999999999999901</v>
      </c>
      <c r="AL107" s="119">
        <f t="shared" ca="1" si="60"/>
        <v>-0.49674009012743964</v>
      </c>
      <c r="AQ107" s="94">
        <f t="shared" si="28"/>
        <v>0.33210133939853403</v>
      </c>
      <c r="AR107" s="94">
        <f t="shared" si="29"/>
        <v>0.41406517654796166</v>
      </c>
      <c r="AS107" s="94">
        <f t="shared" si="30"/>
        <v>0.13284835701116038</v>
      </c>
      <c r="AT107" s="94">
        <f t="shared" si="31"/>
        <v>2.5241296518607442E-2</v>
      </c>
      <c r="AU107" s="94">
        <f t="shared" si="32"/>
        <v>7.6004801920768347E-2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 x14ac:dyDescent="0.3">
      <c r="A108" s="21">
        <v>42298</v>
      </c>
      <c r="B108" s="9">
        <v>15.85</v>
      </c>
      <c r="C108" s="9">
        <v>111.73</v>
      </c>
      <c r="D108" s="18">
        <f t="shared" ca="1" si="33"/>
        <v>-62.320098971743953</v>
      </c>
      <c r="E108" s="11">
        <f t="shared" si="40"/>
        <v>88</v>
      </c>
      <c r="F108" s="18">
        <f t="shared" ca="1" si="34"/>
        <v>-0.91652522566344463</v>
      </c>
      <c r="G108" s="112">
        <f t="shared" ca="1" si="47"/>
        <v>1</v>
      </c>
      <c r="H108" s="18" t="str">
        <f t="shared" ca="1" si="41"/>
        <v/>
      </c>
      <c r="I108" s="18" t="str">
        <f t="shared" ca="1" si="35"/>
        <v/>
      </c>
      <c r="J108" s="18" t="str">
        <f t="shared" ca="1" si="48"/>
        <v/>
      </c>
      <c r="K108" s="18">
        <f t="shared" ca="1" si="36"/>
        <v>-0.91652522566344463</v>
      </c>
      <c r="L108" s="18" t="str">
        <f t="shared" ca="1" si="37"/>
        <v/>
      </c>
      <c r="M108" s="22">
        <f t="shared" ca="1" si="42"/>
        <v>0</v>
      </c>
      <c r="N108" s="18" t="str">
        <f t="shared" ca="1" si="38"/>
        <v/>
      </c>
      <c r="O108" s="22">
        <f t="shared" ca="1" si="49"/>
        <v>0</v>
      </c>
      <c r="P108" s="22" t="e">
        <f t="shared" ca="1" si="50"/>
        <v>#N/A</v>
      </c>
      <c r="Q108" s="18" t="e">
        <f t="shared" ca="1" si="51"/>
        <v>#N/A</v>
      </c>
      <c r="R108" s="22" t="e">
        <f t="shared" ca="1" si="52"/>
        <v>#N/A</v>
      </c>
      <c r="S108" s="18" t="e">
        <f t="shared" ca="1" si="53"/>
        <v>#N/A</v>
      </c>
      <c r="T108" s="18">
        <f t="shared" ca="1" si="43"/>
        <v>1</v>
      </c>
      <c r="U108" s="18">
        <f t="shared" ca="1" si="39"/>
        <v>-0.69963392975694938</v>
      </c>
      <c r="V108" s="29">
        <f t="shared" si="44"/>
        <v>-2.9393753827311617E-2</v>
      </c>
      <c r="W108" s="29">
        <f t="shared" si="44"/>
        <v>-8.8707531269404775E-3</v>
      </c>
      <c r="X108" s="18">
        <f t="shared" ca="1" si="54"/>
        <v>0.21963392975695084</v>
      </c>
      <c r="Y108" s="18">
        <f t="shared" ca="1" si="45"/>
        <v>104.38409479152148</v>
      </c>
      <c r="Z108" s="39">
        <f t="shared" ca="1" si="55"/>
        <v>2.1085303753305418E-3</v>
      </c>
      <c r="AA108" s="29">
        <f t="shared" ca="1" si="46"/>
        <v>4.6123749160400296E-2</v>
      </c>
      <c r="AB108" s="29">
        <f t="shared" ca="1" si="56"/>
        <v>4.6206712332516497E-2</v>
      </c>
      <c r="AC108" s="29">
        <f t="shared" ca="1" si="57"/>
        <v>-7.9299024885126634E-5</v>
      </c>
      <c r="AD108" s="22">
        <f t="shared" ca="1" si="58"/>
        <v>3</v>
      </c>
      <c r="AE108" s="22"/>
      <c r="AF108" s="22"/>
      <c r="AG108" s="22"/>
      <c r="AH108" s="22"/>
      <c r="AI108" s="22"/>
      <c r="AJ108" s="22"/>
      <c r="AK108" s="119">
        <f t="shared" ca="1" si="59"/>
        <v>-0.47999999999999865</v>
      </c>
      <c r="AL108" s="119">
        <f t="shared" ca="1" si="60"/>
        <v>0.69963392975694949</v>
      </c>
      <c r="AQ108" s="94">
        <f t="shared" si="28"/>
        <v>0.37519392203874119</v>
      </c>
      <c r="AR108" s="94">
        <f t="shared" si="29"/>
        <v>0.43552429260079201</v>
      </c>
      <c r="AS108" s="94">
        <f t="shared" si="30"/>
        <v>0.13306230474388173</v>
      </c>
      <c r="AT108" s="94">
        <f t="shared" si="31"/>
        <v>2.9381512605042012E-2</v>
      </c>
      <c r="AU108" s="94">
        <f t="shared" si="32"/>
        <v>7.8310204081632695E-2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 x14ac:dyDescent="0.3">
      <c r="A109" s="21">
        <v>42299</v>
      </c>
      <c r="B109" s="9">
        <v>16.12</v>
      </c>
      <c r="C109" s="9">
        <v>111.69</v>
      </c>
      <c r="D109" s="18">
        <f t="shared" ca="1" si="33"/>
        <v>-62.022113614553675</v>
      </c>
      <c r="E109" s="11">
        <f t="shared" si="40"/>
        <v>89</v>
      </c>
      <c r="F109" s="18">
        <f t="shared" ca="1" si="34"/>
        <v>-0.75101913005466447</v>
      </c>
      <c r="G109" s="112">
        <f t="shared" ca="1" si="47"/>
        <v>1</v>
      </c>
      <c r="H109" s="18" t="str">
        <f t="shared" ca="1" si="41"/>
        <v/>
      </c>
      <c r="I109" s="18" t="str">
        <f t="shared" ca="1" si="35"/>
        <v/>
      </c>
      <c r="J109" s="18" t="str">
        <f t="shared" ca="1" si="48"/>
        <v/>
      </c>
      <c r="K109" s="18">
        <f t="shared" ca="1" si="36"/>
        <v>-0.75101913005466447</v>
      </c>
      <c r="L109" s="18" t="str">
        <f t="shared" ca="1" si="37"/>
        <v/>
      </c>
      <c r="M109" s="22">
        <f t="shared" ca="1" si="42"/>
        <v>0</v>
      </c>
      <c r="N109" s="18" t="str">
        <f t="shared" ca="1" si="38"/>
        <v/>
      </c>
      <c r="O109" s="22">
        <f t="shared" ca="1" si="49"/>
        <v>0</v>
      </c>
      <c r="P109" s="22" t="e">
        <f t="shared" ca="1" si="50"/>
        <v>#N/A</v>
      </c>
      <c r="Q109" s="18" t="e">
        <f t="shared" ca="1" si="51"/>
        <v>#N/A</v>
      </c>
      <c r="R109" s="22" t="e">
        <f t="shared" ca="1" si="52"/>
        <v>#N/A</v>
      </c>
      <c r="S109" s="18" t="e">
        <f t="shared" ca="1" si="53"/>
        <v>#N/A</v>
      </c>
      <c r="T109" s="18">
        <f t="shared" ca="1" si="43"/>
        <v>1</v>
      </c>
      <c r="U109" s="18">
        <f t="shared" ca="1" si="39"/>
        <v>-0.69963392975694938</v>
      </c>
      <c r="V109" s="29">
        <f t="shared" si="44"/>
        <v>1.70347003154575E-2</v>
      </c>
      <c r="W109" s="29">
        <f t="shared" si="44"/>
        <v>-3.5800590709752307E-4</v>
      </c>
      <c r="X109" s="18">
        <f t="shared" ca="1" si="54"/>
        <v>0.29798535719028368</v>
      </c>
      <c r="Y109" s="18">
        <f t="shared" ca="1" si="45"/>
        <v>104.68208014871176</v>
      </c>
      <c r="Z109" s="39">
        <f t="shared" ca="1" si="55"/>
        <v>2.8547007835382221E-3</v>
      </c>
      <c r="AA109" s="29">
        <f t="shared" ca="1" si="46"/>
        <v>4.9110119446806433E-2</v>
      </c>
      <c r="AB109" s="29">
        <f t="shared" ca="1" si="56"/>
        <v>4.9110119446806433E-2</v>
      </c>
      <c r="AC109" s="29">
        <f t="shared" ca="1" si="57"/>
        <v>0</v>
      </c>
      <c r="AD109" s="22">
        <f t="shared" ca="1" si="58"/>
        <v>0</v>
      </c>
      <c r="AE109" s="22"/>
      <c r="AF109" s="22"/>
      <c r="AG109" s="22"/>
      <c r="AH109" s="22"/>
      <c r="AI109" s="22"/>
      <c r="AJ109" s="22"/>
      <c r="AK109" s="119">
        <f t="shared" ca="1" si="59"/>
        <v>0.27000000000000135</v>
      </c>
      <c r="AL109" s="119">
        <f t="shared" ca="1" si="60"/>
        <v>2.7985357190282351E-2</v>
      </c>
      <c r="AQ109" s="94">
        <f t="shared" si="28"/>
        <v>0.41514233207978818</v>
      </c>
      <c r="AR109" s="94">
        <f t="shared" si="29"/>
        <v>0.45271759609105339</v>
      </c>
      <c r="AS109" s="94">
        <f t="shared" si="30"/>
        <v>0.13317918741464832</v>
      </c>
      <c r="AT109" s="94">
        <f t="shared" si="31"/>
        <v>3.2759663865546212E-2</v>
      </c>
      <c r="AU109" s="94">
        <f t="shared" si="32"/>
        <v>7.8911884753901651E-2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 x14ac:dyDescent="0.3">
      <c r="A110" s="21">
        <v>42300</v>
      </c>
      <c r="B110" s="9">
        <v>16.52</v>
      </c>
      <c r="C110" s="9">
        <v>111.5</v>
      </c>
      <c r="D110" s="18">
        <f t="shared" ca="1" si="33"/>
        <v>-61.489183167899853</v>
      </c>
      <c r="E110" s="11">
        <f t="shared" si="40"/>
        <v>90</v>
      </c>
      <c r="F110" s="18">
        <f t="shared" ca="1" si="34"/>
        <v>-0.4550205672783218</v>
      </c>
      <c r="G110" s="112">
        <f t="shared" ca="1" si="47"/>
        <v>1</v>
      </c>
      <c r="H110" s="18" t="str">
        <f t="shared" ca="1" si="41"/>
        <v/>
      </c>
      <c r="I110" s="18" t="str">
        <f t="shared" ca="1" si="35"/>
        <v/>
      </c>
      <c r="J110" s="18" t="str">
        <f t="shared" ca="1" si="48"/>
        <v/>
      </c>
      <c r="K110" s="18">
        <f t="shared" ca="1" si="36"/>
        <v>-0.4550205672783218</v>
      </c>
      <c r="L110" s="18" t="str">
        <f t="shared" ca="1" si="37"/>
        <v/>
      </c>
      <c r="M110" s="22">
        <f t="shared" ca="1" si="42"/>
        <v>0</v>
      </c>
      <c r="N110" s="18" t="str">
        <f t="shared" ca="1" si="38"/>
        <v/>
      </c>
      <c r="O110" s="22">
        <f t="shared" ca="1" si="49"/>
        <v>0</v>
      </c>
      <c r="P110" s="22" t="e">
        <f t="shared" ca="1" si="50"/>
        <v>#N/A</v>
      </c>
      <c r="Q110" s="18" t="e">
        <f t="shared" ca="1" si="51"/>
        <v>#N/A</v>
      </c>
      <c r="R110" s="22" t="e">
        <f t="shared" ca="1" si="52"/>
        <v>#N/A</v>
      </c>
      <c r="S110" s="18" t="e">
        <f t="shared" ca="1" si="53"/>
        <v>#N/A</v>
      </c>
      <c r="T110" s="18">
        <f t="shared" ca="1" si="43"/>
        <v>1</v>
      </c>
      <c r="U110" s="18">
        <f t="shared" ca="1" si="39"/>
        <v>-0.69963392975694938</v>
      </c>
      <c r="V110" s="29">
        <f t="shared" si="44"/>
        <v>2.4813895781637629E-2</v>
      </c>
      <c r="W110" s="29">
        <f t="shared" si="44"/>
        <v>-1.7011370758348797E-3</v>
      </c>
      <c r="X110" s="18">
        <f t="shared" ca="1" si="54"/>
        <v>0.53293044665381739</v>
      </c>
      <c r="Y110" s="18">
        <f t="shared" ca="1" si="45"/>
        <v>105.21501059536558</v>
      </c>
      <c r="Z110" s="39">
        <f t="shared" ca="1" si="55"/>
        <v>5.0909424602256781E-3</v>
      </c>
      <c r="AA110" s="29">
        <f t="shared" ca="1" si="46"/>
        <v>5.4451078699350619E-2</v>
      </c>
      <c r="AB110" s="29">
        <f t="shared" ca="1" si="56"/>
        <v>5.4451078699350619E-2</v>
      </c>
      <c r="AC110" s="29">
        <f t="shared" ca="1" si="57"/>
        <v>0</v>
      </c>
      <c r="AD110" s="22">
        <f t="shared" ca="1" si="58"/>
        <v>0</v>
      </c>
      <c r="AE110" s="22"/>
      <c r="AF110" s="22"/>
      <c r="AG110" s="22"/>
      <c r="AH110" s="22"/>
      <c r="AI110" s="22"/>
      <c r="AJ110" s="22"/>
      <c r="AK110" s="119">
        <f t="shared" ca="1" si="59"/>
        <v>0.39999999999999858</v>
      </c>
      <c r="AL110" s="119">
        <f t="shared" ca="1" si="60"/>
        <v>0.13293044665381878</v>
      </c>
      <c r="AQ110" s="94">
        <f t="shared" si="28"/>
        <v>0.47362358635453955</v>
      </c>
      <c r="AR110" s="94">
        <f t="shared" si="29"/>
        <v>0.46714380204091027</v>
      </c>
      <c r="AS110" s="94">
        <f t="shared" si="30"/>
        <v>0.13320109075328346</v>
      </c>
      <c r="AT110" s="94">
        <f t="shared" si="31"/>
        <v>3.909435774309724E-2</v>
      </c>
      <c r="AU110" s="94">
        <f t="shared" si="32"/>
        <v>8.2543097238895635E-2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 x14ac:dyDescent="0.3">
      <c r="A111" s="21">
        <v>42303</v>
      </c>
      <c r="B111" s="9">
        <v>16.010000000000002</v>
      </c>
      <c r="C111" s="9">
        <v>111.43</v>
      </c>
      <c r="D111" s="18">
        <f t="shared" ca="1" si="33"/>
        <v>-61.950208792816866</v>
      </c>
      <c r="E111" s="11">
        <f t="shared" si="40"/>
        <v>91</v>
      </c>
      <c r="F111" s="18">
        <f t="shared" ca="1" si="34"/>
        <v>-0.71108197873516066</v>
      </c>
      <c r="G111" s="112">
        <f t="shared" ca="1" si="47"/>
        <v>1</v>
      </c>
      <c r="H111" s="18" t="str">
        <f t="shared" ca="1" si="41"/>
        <v/>
      </c>
      <c r="I111" s="18" t="str">
        <f t="shared" ca="1" si="35"/>
        <v/>
      </c>
      <c r="J111" s="18" t="str">
        <f t="shared" ca="1" si="48"/>
        <v/>
      </c>
      <c r="K111" s="18">
        <f t="shared" ca="1" si="36"/>
        <v>-0.71108197873516066</v>
      </c>
      <c r="L111" s="18" t="str">
        <f t="shared" ca="1" si="37"/>
        <v/>
      </c>
      <c r="M111" s="22">
        <f t="shared" ca="1" si="42"/>
        <v>0</v>
      </c>
      <c r="N111" s="18" t="str">
        <f t="shared" ca="1" si="38"/>
        <v/>
      </c>
      <c r="O111" s="22">
        <f t="shared" ca="1" si="49"/>
        <v>0</v>
      </c>
      <c r="P111" s="22" t="e">
        <f t="shared" ca="1" si="50"/>
        <v>#N/A</v>
      </c>
      <c r="Q111" s="18" t="e">
        <f t="shared" ca="1" si="51"/>
        <v>#N/A</v>
      </c>
      <c r="R111" s="22" t="e">
        <f t="shared" ca="1" si="52"/>
        <v>#N/A</v>
      </c>
      <c r="S111" s="18" t="e">
        <f t="shared" ca="1" si="53"/>
        <v>#N/A</v>
      </c>
      <c r="T111" s="18">
        <f t="shared" ca="1" si="43"/>
        <v>1</v>
      </c>
      <c r="U111" s="18">
        <f t="shared" ca="1" si="39"/>
        <v>-0.69963392975694938</v>
      </c>
      <c r="V111" s="29">
        <f t="shared" si="44"/>
        <v>-3.0871670702179058E-2</v>
      </c>
      <c r="W111" s="29">
        <f t="shared" si="44"/>
        <v>-6.2780269058289849E-4</v>
      </c>
      <c r="X111" s="18">
        <f t="shared" ca="1" si="54"/>
        <v>-0.46102562491701632</v>
      </c>
      <c r="Y111" s="18">
        <f t="shared" ca="1" si="45"/>
        <v>104.75398497044857</v>
      </c>
      <c r="Z111" s="39">
        <f t="shared" ca="1" si="55"/>
        <v>-4.3817476452102655E-3</v>
      </c>
      <c r="AA111" s="29">
        <f t="shared" ca="1" si="46"/>
        <v>4.9830740168270271E-2</v>
      </c>
      <c r="AB111" s="29">
        <f t="shared" ca="1" si="56"/>
        <v>5.4451078699350619E-2</v>
      </c>
      <c r="AC111" s="29">
        <f t="shared" ca="1" si="57"/>
        <v>-4.3817476452102655E-3</v>
      </c>
      <c r="AD111" s="22">
        <f t="shared" ca="1" si="58"/>
        <v>1</v>
      </c>
      <c r="AE111" s="22"/>
      <c r="AF111" s="22"/>
      <c r="AG111" s="22"/>
      <c r="AH111" s="22"/>
      <c r="AI111" s="22"/>
      <c r="AJ111" s="22"/>
      <c r="AK111" s="119">
        <f t="shared" ca="1" si="59"/>
        <v>-0.50999999999999801</v>
      </c>
      <c r="AL111" s="119">
        <f t="shared" ca="1" si="60"/>
        <v>4.8974375082981685E-2</v>
      </c>
      <c r="AQ111" s="94">
        <f t="shared" si="28"/>
        <v>0.53093533487297884</v>
      </c>
      <c r="AR111" s="94">
        <f t="shared" si="29"/>
        <v>0.48934416677834131</v>
      </c>
      <c r="AS111" s="94">
        <f t="shared" si="30"/>
        <v>0.13344061848579641</v>
      </c>
      <c r="AT111" s="94">
        <f t="shared" si="31"/>
        <v>4.4157503001200478E-2</v>
      </c>
      <c r="AU111" s="94">
        <f t="shared" si="32"/>
        <v>8.3169267707082883E-2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 x14ac:dyDescent="0.3">
      <c r="A112" s="21">
        <v>42304</v>
      </c>
      <c r="B112" s="9">
        <v>16.04</v>
      </c>
      <c r="C112" s="9">
        <v>111.68</v>
      </c>
      <c r="D112" s="18">
        <f t="shared" ca="1" si="33"/>
        <v>-62.095117275256108</v>
      </c>
      <c r="E112" s="11">
        <f t="shared" si="40"/>
        <v>92</v>
      </c>
      <c r="F112" s="18">
        <f t="shared" ca="1" si="34"/>
        <v>-0.79156659507756</v>
      </c>
      <c r="G112" s="112">
        <f t="shared" ca="1" si="47"/>
        <v>1</v>
      </c>
      <c r="H112" s="18" t="str">
        <f t="shared" ca="1" si="41"/>
        <v/>
      </c>
      <c r="I112" s="18" t="str">
        <f t="shared" ca="1" si="35"/>
        <v/>
      </c>
      <c r="J112" s="18" t="str">
        <f t="shared" ca="1" si="48"/>
        <v/>
      </c>
      <c r="K112" s="18">
        <f t="shared" ca="1" si="36"/>
        <v>-0.79156659507756</v>
      </c>
      <c r="L112" s="18" t="str">
        <f t="shared" ca="1" si="37"/>
        <v/>
      </c>
      <c r="M112" s="22">
        <f t="shared" ca="1" si="42"/>
        <v>0</v>
      </c>
      <c r="N112" s="18" t="str">
        <f t="shared" ca="1" si="38"/>
        <v/>
      </c>
      <c r="O112" s="22">
        <f t="shared" ca="1" si="49"/>
        <v>0</v>
      </c>
      <c r="P112" s="22" t="e">
        <f t="shared" ca="1" si="50"/>
        <v>#N/A</v>
      </c>
      <c r="Q112" s="18" t="e">
        <f t="shared" ca="1" si="51"/>
        <v>#N/A</v>
      </c>
      <c r="R112" s="22" t="e">
        <f t="shared" ca="1" si="52"/>
        <v>#N/A</v>
      </c>
      <c r="S112" s="18" t="e">
        <f t="shared" ca="1" si="53"/>
        <v>#N/A</v>
      </c>
      <c r="T112" s="18">
        <f t="shared" ca="1" si="43"/>
        <v>1</v>
      </c>
      <c r="U112" s="18">
        <f t="shared" ca="1" si="39"/>
        <v>-0.69963392975694938</v>
      </c>
      <c r="V112" s="29">
        <f t="shared" si="44"/>
        <v>1.8738288569642462E-3</v>
      </c>
      <c r="W112" s="29">
        <f t="shared" si="44"/>
        <v>2.2435609799874357E-3</v>
      </c>
      <c r="X112" s="18">
        <f t="shared" ca="1" si="54"/>
        <v>-0.14490848243923973</v>
      </c>
      <c r="Y112" s="18">
        <f t="shared" ca="1" si="45"/>
        <v>104.60907648800934</v>
      </c>
      <c r="Z112" s="39">
        <f t="shared" ca="1" si="55"/>
        <v>-1.383321908757118E-3</v>
      </c>
      <c r="AA112" s="29">
        <f t="shared" ca="1" si="46"/>
        <v>4.8378486304908819E-2</v>
      </c>
      <c r="AB112" s="29">
        <f t="shared" ca="1" si="56"/>
        <v>5.4451078699350619E-2</v>
      </c>
      <c r="AC112" s="29">
        <f t="shared" ca="1" si="57"/>
        <v>-5.7590081864511422E-3</v>
      </c>
      <c r="AD112" s="22">
        <f t="shared" ca="1" si="58"/>
        <v>2</v>
      </c>
      <c r="AE112" s="22"/>
      <c r="AF112" s="22"/>
      <c r="AG112" s="22"/>
      <c r="AH112" s="22"/>
      <c r="AI112" s="22"/>
      <c r="AJ112" s="22"/>
      <c r="AK112" s="119">
        <f t="shared" ca="1" si="59"/>
        <v>2.9999999999997584E-2</v>
      </c>
      <c r="AL112" s="119">
        <f t="shared" ca="1" si="60"/>
        <v>-0.17490848243923732</v>
      </c>
      <c r="AQ112" s="94">
        <f t="shared" si="28"/>
        <v>0.57085609358940259</v>
      </c>
      <c r="AR112" s="94">
        <f t="shared" si="29"/>
        <v>0.50472432735099793</v>
      </c>
      <c r="AS112" s="94">
        <f t="shared" si="30"/>
        <v>0.13361223309098175</v>
      </c>
      <c r="AT112" s="94">
        <f t="shared" si="31"/>
        <v>4.747274909963986E-2</v>
      </c>
      <c r="AU112" s="94">
        <f t="shared" si="32"/>
        <v>8.3160624249699958E-2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 x14ac:dyDescent="0.3">
      <c r="A113" s="21">
        <v>42305</v>
      </c>
      <c r="B113" s="9">
        <v>15.89</v>
      </c>
      <c r="C113" s="9">
        <v>110.78</v>
      </c>
      <c r="D113" s="18">
        <f t="shared" ca="1" si="33"/>
        <v>-61.615446738474859</v>
      </c>
      <c r="E113" s="11">
        <f t="shared" si="40"/>
        <v>93</v>
      </c>
      <c r="F113" s="18">
        <f t="shared" ca="1" si="34"/>
        <v>-0.52514948495580649</v>
      </c>
      <c r="G113" s="112">
        <f t="shared" ca="1" si="47"/>
        <v>1</v>
      </c>
      <c r="H113" s="18" t="str">
        <f t="shared" ca="1" si="41"/>
        <v/>
      </c>
      <c r="I113" s="18" t="str">
        <f t="shared" ca="1" si="35"/>
        <v/>
      </c>
      <c r="J113" s="18" t="str">
        <f t="shared" ca="1" si="48"/>
        <v/>
      </c>
      <c r="K113" s="18">
        <f t="shared" ca="1" si="36"/>
        <v>-0.52514948495580649</v>
      </c>
      <c r="L113" s="18" t="str">
        <f t="shared" ca="1" si="37"/>
        <v/>
      </c>
      <c r="M113" s="22">
        <f t="shared" ca="1" si="42"/>
        <v>0</v>
      </c>
      <c r="N113" s="18" t="str">
        <f t="shared" ca="1" si="38"/>
        <v/>
      </c>
      <c r="O113" s="22">
        <f t="shared" ca="1" si="49"/>
        <v>0</v>
      </c>
      <c r="P113" s="22" t="e">
        <f t="shared" ca="1" si="50"/>
        <v>#N/A</v>
      </c>
      <c r="Q113" s="18" t="e">
        <f t="shared" ca="1" si="51"/>
        <v>#N/A</v>
      </c>
      <c r="R113" s="22" t="e">
        <f t="shared" ca="1" si="52"/>
        <v>#N/A</v>
      </c>
      <c r="S113" s="18" t="e">
        <f t="shared" ca="1" si="53"/>
        <v>#N/A</v>
      </c>
      <c r="T113" s="18">
        <f t="shared" ca="1" si="43"/>
        <v>1</v>
      </c>
      <c r="U113" s="18">
        <f t="shared" ca="1" si="39"/>
        <v>-0.69963392975694938</v>
      </c>
      <c r="V113" s="29">
        <f t="shared" si="44"/>
        <v>-9.3516209476308346E-3</v>
      </c>
      <c r="W113" s="29">
        <f t="shared" si="44"/>
        <v>-8.0587392550143765E-3</v>
      </c>
      <c r="X113" s="18">
        <f t="shared" ca="1" si="54"/>
        <v>0.4796705367812597</v>
      </c>
      <c r="Y113" s="18">
        <f t="shared" ca="1" si="45"/>
        <v>105.08874702479059</v>
      </c>
      <c r="Z113" s="39">
        <f t="shared" ca="1" si="55"/>
        <v>4.5853625028058342E-3</v>
      </c>
      <c r="AA113" s="29">
        <f t="shared" ca="1" si="46"/>
        <v>5.3185681704759791E-2</v>
      </c>
      <c r="AB113" s="29">
        <f t="shared" ca="1" si="56"/>
        <v>5.4451078699350619E-2</v>
      </c>
      <c r="AC113" s="29">
        <f t="shared" ca="1" si="57"/>
        <v>-1.2000528238367281E-3</v>
      </c>
      <c r="AD113" s="22">
        <f t="shared" ca="1" si="58"/>
        <v>3</v>
      </c>
      <c r="AE113" s="22"/>
      <c r="AF113" s="22"/>
      <c r="AG113" s="22"/>
      <c r="AH113" s="22"/>
      <c r="AI113" s="22"/>
      <c r="AJ113" s="22"/>
      <c r="AK113" s="119">
        <f t="shared" ca="1" si="59"/>
        <v>-0.14999999999999858</v>
      </c>
      <c r="AL113" s="119">
        <f t="shared" ca="1" si="60"/>
        <v>0.62967053678125828</v>
      </c>
      <c r="AQ113" s="94">
        <f t="shared" si="28"/>
        <v>0.61985923465274584</v>
      </c>
      <c r="AR113" s="94">
        <f t="shared" si="29"/>
        <v>0.52269289615944159</v>
      </c>
      <c r="AS113" s="94">
        <f t="shared" si="30"/>
        <v>0.13369107077062498</v>
      </c>
      <c r="AT113" s="94">
        <f t="shared" si="31"/>
        <v>5.2059543817527018E-2</v>
      </c>
      <c r="AU113" s="94">
        <f t="shared" si="32"/>
        <v>8.3986074429772004E-2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 x14ac:dyDescent="0.3">
      <c r="A114" s="21">
        <v>42306</v>
      </c>
      <c r="B114" s="9">
        <v>15.12</v>
      </c>
      <c r="C114" s="9">
        <v>109.72</v>
      </c>
      <c r="D114" s="18">
        <f t="shared" ca="1" si="33"/>
        <v>-61.643834772932486</v>
      </c>
      <c r="E114" s="11">
        <f t="shared" si="40"/>
        <v>94</v>
      </c>
      <c r="F114" s="18">
        <f t="shared" ca="1" si="34"/>
        <v>-0.54091667831520795</v>
      </c>
      <c r="G114" s="112">
        <f t="shared" ca="1" si="47"/>
        <v>1</v>
      </c>
      <c r="H114" s="18" t="str">
        <f t="shared" ca="1" si="41"/>
        <v/>
      </c>
      <c r="I114" s="18" t="str">
        <f t="shared" ca="1" si="35"/>
        <v/>
      </c>
      <c r="J114" s="18" t="str">
        <f t="shared" ca="1" si="48"/>
        <v/>
      </c>
      <c r="K114" s="18">
        <f t="shared" ca="1" si="36"/>
        <v>-0.54091667831520795</v>
      </c>
      <c r="L114" s="18" t="str">
        <f t="shared" ca="1" si="37"/>
        <v/>
      </c>
      <c r="M114" s="22">
        <f t="shared" ca="1" si="42"/>
        <v>0</v>
      </c>
      <c r="N114" s="18" t="str">
        <f t="shared" ca="1" si="38"/>
        <v/>
      </c>
      <c r="O114" s="22">
        <f t="shared" ca="1" si="49"/>
        <v>0</v>
      </c>
      <c r="P114" s="22" t="e">
        <f t="shared" ca="1" si="50"/>
        <v>#N/A</v>
      </c>
      <c r="Q114" s="18" t="e">
        <f t="shared" ca="1" si="51"/>
        <v>#N/A</v>
      </c>
      <c r="R114" s="22" t="e">
        <f t="shared" ca="1" si="52"/>
        <v>#N/A</v>
      </c>
      <c r="S114" s="18" t="e">
        <f t="shared" ca="1" si="53"/>
        <v>#N/A</v>
      </c>
      <c r="T114" s="18">
        <f t="shared" ca="1" si="43"/>
        <v>1</v>
      </c>
      <c r="U114" s="18">
        <f t="shared" ca="1" si="39"/>
        <v>-0.69963392975694938</v>
      </c>
      <c r="V114" s="29">
        <f t="shared" si="44"/>
        <v>-4.8458149779735768E-2</v>
      </c>
      <c r="W114" s="29">
        <f t="shared" si="44"/>
        <v>-9.5685141722332747E-3</v>
      </c>
      <c r="X114" s="18">
        <f t="shared" ca="1" si="54"/>
        <v>-2.8388034457633382E-2</v>
      </c>
      <c r="Y114" s="18">
        <f t="shared" ca="1" si="45"/>
        <v>105.06035899033296</v>
      </c>
      <c r="Z114" s="39">
        <f t="shared" ca="1" si="55"/>
        <v>-2.7013391311003776E-4</v>
      </c>
      <c r="AA114" s="29">
        <f t="shared" ca="1" si="46"/>
        <v>5.290118053532944E-2</v>
      </c>
      <c r="AB114" s="29">
        <f t="shared" ca="1" si="56"/>
        <v>5.4451078699350619E-2</v>
      </c>
      <c r="AC114" s="29">
        <f t="shared" ca="1" si="57"/>
        <v>-1.4698625619814498E-3</v>
      </c>
      <c r="AD114" s="22">
        <f t="shared" ca="1" si="58"/>
        <v>4</v>
      </c>
      <c r="AE114" s="22"/>
      <c r="AF114" s="22"/>
      <c r="AG114" s="22"/>
      <c r="AH114" s="22"/>
      <c r="AI114" s="22"/>
      <c r="AJ114" s="22"/>
      <c r="AK114" s="119">
        <f t="shared" ca="1" si="59"/>
        <v>-0.77000000000000135</v>
      </c>
      <c r="AL114" s="119">
        <f t="shared" ca="1" si="60"/>
        <v>0.74161196554236797</v>
      </c>
      <c r="AQ114" s="94">
        <f t="shared" si="28"/>
        <v>0.6755569574410909</v>
      </c>
      <c r="AR114" s="94">
        <f t="shared" si="29"/>
        <v>0.54058010221471742</v>
      </c>
      <c r="AS114" s="94">
        <f t="shared" si="30"/>
        <v>0.13381040342059464</v>
      </c>
      <c r="AT114" s="94">
        <f t="shared" si="31"/>
        <v>5.5536134453781506E-2</v>
      </c>
      <c r="AU114" s="94">
        <f t="shared" si="32"/>
        <v>8.2207923169267783E-2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 x14ac:dyDescent="0.3">
      <c r="A115" s="21">
        <v>42307</v>
      </c>
      <c r="B115" s="9">
        <v>14.96</v>
      </c>
      <c r="C115" s="9">
        <v>109.3</v>
      </c>
      <c r="D115" s="18">
        <f t="shared" ca="1" si="33"/>
        <v>-61.509988522434561</v>
      </c>
      <c r="E115" s="11">
        <f t="shared" si="40"/>
        <v>95</v>
      </c>
      <c r="F115" s="18">
        <f t="shared" ca="1" si="34"/>
        <v>-0.46657621225787443</v>
      </c>
      <c r="G115" s="112">
        <f t="shared" ca="1" si="47"/>
        <v>1</v>
      </c>
      <c r="H115" s="18" t="str">
        <f t="shared" ca="1" si="41"/>
        <v/>
      </c>
      <c r="I115" s="18" t="str">
        <f t="shared" ca="1" si="35"/>
        <v/>
      </c>
      <c r="J115" s="18" t="str">
        <f t="shared" ca="1" si="48"/>
        <v/>
      </c>
      <c r="K115" s="18">
        <f t="shared" ca="1" si="36"/>
        <v>-0.46657621225787443</v>
      </c>
      <c r="L115" s="18" t="str">
        <f t="shared" ca="1" si="37"/>
        <v/>
      </c>
      <c r="M115" s="22">
        <f t="shared" ca="1" si="42"/>
        <v>0</v>
      </c>
      <c r="N115" s="18" t="str">
        <f t="shared" ca="1" si="38"/>
        <v/>
      </c>
      <c r="O115" s="22">
        <f t="shared" ca="1" si="49"/>
        <v>0</v>
      </c>
      <c r="P115" s="22" t="e">
        <f t="shared" ca="1" si="50"/>
        <v>#N/A</v>
      </c>
      <c r="Q115" s="18" t="e">
        <f t="shared" ca="1" si="51"/>
        <v>#N/A</v>
      </c>
      <c r="R115" s="22" t="e">
        <f t="shared" ca="1" si="52"/>
        <v>#N/A</v>
      </c>
      <c r="S115" s="18" t="e">
        <f t="shared" ca="1" si="53"/>
        <v>#N/A</v>
      </c>
      <c r="T115" s="18">
        <f t="shared" ca="1" si="43"/>
        <v>1</v>
      </c>
      <c r="U115" s="18">
        <f t="shared" ca="1" si="39"/>
        <v>-0.69963392975694938</v>
      </c>
      <c r="V115" s="29">
        <f t="shared" si="44"/>
        <v>-1.0582010582010474E-2</v>
      </c>
      <c r="W115" s="29">
        <f t="shared" si="44"/>
        <v>-3.8279256288735117E-3</v>
      </c>
      <c r="X115" s="18">
        <f t="shared" ca="1" si="54"/>
        <v>0.13384625049792154</v>
      </c>
      <c r="Y115" s="18">
        <f t="shared" ca="1" si="45"/>
        <v>105.19420524083088</v>
      </c>
      <c r="Z115" s="39">
        <f t="shared" ca="1" si="55"/>
        <v>1.2739938430081921E-3</v>
      </c>
      <c r="AA115" s="29">
        <f t="shared" ca="1" si="46"/>
        <v>5.424257015662759E-2</v>
      </c>
      <c r="AB115" s="29">
        <f t="shared" ca="1" si="56"/>
        <v>5.4451078699350619E-2</v>
      </c>
      <c r="AC115" s="29">
        <f t="shared" ca="1" si="57"/>
        <v>-1.9774131482730439E-4</v>
      </c>
      <c r="AD115" s="22">
        <f t="shared" ca="1" si="58"/>
        <v>5</v>
      </c>
      <c r="AE115" s="22"/>
      <c r="AF115" s="22"/>
      <c r="AG115" s="22"/>
      <c r="AH115" s="22"/>
      <c r="AI115" s="22"/>
      <c r="AJ115" s="22"/>
      <c r="AK115" s="119">
        <f t="shared" ca="1" si="59"/>
        <v>-0.15999999999999837</v>
      </c>
      <c r="AL115" s="119">
        <f t="shared" ca="1" si="60"/>
        <v>0.2938462504979199</v>
      </c>
      <c r="AQ115" s="94">
        <f t="shared" si="28"/>
        <v>0.7168864076347895</v>
      </c>
      <c r="AR115" s="94">
        <f t="shared" si="29"/>
        <v>0.54519996191715414</v>
      </c>
      <c r="AS115" s="94">
        <f t="shared" si="30"/>
        <v>0.13376834539522425</v>
      </c>
      <c r="AT115" s="94">
        <f t="shared" si="31"/>
        <v>5.8146458583433369E-2</v>
      </c>
      <c r="AU115" s="94">
        <f t="shared" si="32"/>
        <v>8.1109723889555868E-2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 x14ac:dyDescent="0.3">
      <c r="A116" s="21">
        <v>42310</v>
      </c>
      <c r="B116" s="9">
        <v>15.02</v>
      </c>
      <c r="C116" s="9">
        <v>108.59</v>
      </c>
      <c r="D116" s="18">
        <f t="shared" ca="1" si="33"/>
        <v>-60.953248432307134</v>
      </c>
      <c r="E116" s="11">
        <f t="shared" si="40"/>
        <v>96</v>
      </c>
      <c r="F116" s="18">
        <f t="shared" ca="1" si="34"/>
        <v>-0.15735337173073899</v>
      </c>
      <c r="G116" s="112">
        <f t="shared" ca="1" si="47"/>
        <v>0</v>
      </c>
      <c r="H116" s="18" t="str">
        <f t="shared" ca="1" si="41"/>
        <v/>
      </c>
      <c r="I116" s="18">
        <f t="shared" ca="1" si="35"/>
        <v>-0.15735337173073899</v>
      </c>
      <c r="J116" s="18" t="str">
        <f t="shared" ca="1" si="48"/>
        <v/>
      </c>
      <c r="K116" s="18">
        <f t="shared" ca="1" si="36"/>
        <v>-0.15735337173073899</v>
      </c>
      <c r="L116" s="18" t="str">
        <f t="shared" ca="1" si="37"/>
        <v/>
      </c>
      <c r="M116" s="22">
        <f t="shared" ca="1" si="42"/>
        <v>0</v>
      </c>
      <c r="N116" s="18" t="str">
        <f t="shared" ca="1" si="38"/>
        <v/>
      </c>
      <c r="O116" s="22">
        <f t="shared" ca="1" si="49"/>
        <v>0</v>
      </c>
      <c r="P116" s="22" t="e">
        <f t="shared" ca="1" si="50"/>
        <v>#N/A</v>
      </c>
      <c r="Q116" s="18" t="e">
        <f t="shared" ca="1" si="51"/>
        <v>#N/A</v>
      </c>
      <c r="R116" s="22">
        <f t="shared" ca="1" si="52"/>
        <v>96</v>
      </c>
      <c r="S116" s="18">
        <f t="shared" ca="1" si="53"/>
        <v>-0.15735337173073899</v>
      </c>
      <c r="T116" s="18">
        <f t="shared" ca="1" si="43"/>
        <v>0</v>
      </c>
      <c r="U116" s="18">
        <f t="shared" ca="1" si="39"/>
        <v>0</v>
      </c>
      <c r="V116" s="29">
        <f t="shared" si="44"/>
        <v>4.0106951871656899E-3</v>
      </c>
      <c r="W116" s="29">
        <f t="shared" si="44"/>
        <v>-6.4958828911252861E-3</v>
      </c>
      <c r="X116" s="18">
        <f t="shared" ca="1" si="54"/>
        <v>0.55674009012742842</v>
      </c>
      <c r="Y116" s="18">
        <f t="shared" ca="1" si="45"/>
        <v>105.75094533095832</v>
      </c>
      <c r="Z116" s="39">
        <f t="shared" ca="1" si="55"/>
        <v>5.2924977079567004E-3</v>
      </c>
      <c r="AA116" s="29">
        <f t="shared" ca="1" si="46"/>
        <v>5.9822146542811927E-2</v>
      </c>
      <c r="AB116" s="29">
        <f t="shared" ca="1" si="56"/>
        <v>5.9822146542811927E-2</v>
      </c>
      <c r="AC116" s="29">
        <f t="shared" ca="1" si="57"/>
        <v>0</v>
      </c>
      <c r="AD116" s="22">
        <f t="shared" ca="1" si="58"/>
        <v>0</v>
      </c>
      <c r="AE116" s="22"/>
      <c r="AF116" s="22"/>
      <c r="AG116" s="22"/>
      <c r="AH116" s="22"/>
      <c r="AI116" s="22"/>
      <c r="AJ116" s="22"/>
      <c r="AK116" s="119">
        <f t="shared" ca="1" si="59"/>
        <v>5.9999999999998728E-2</v>
      </c>
      <c r="AL116" s="119">
        <f t="shared" ca="1" si="60"/>
        <v>0.49674009012742965</v>
      </c>
      <c r="AQ116" s="94">
        <f t="shared" si="28"/>
        <v>0.74104304740445215</v>
      </c>
      <c r="AR116" s="94">
        <f t="shared" si="29"/>
        <v>0.54175925148058923</v>
      </c>
      <c r="AS116" s="94">
        <f t="shared" si="30"/>
        <v>0.13363705798555178</v>
      </c>
      <c r="AT116" s="94">
        <f t="shared" si="31"/>
        <v>6.1906362545018002E-2</v>
      </c>
      <c r="AU116" s="94">
        <f t="shared" si="32"/>
        <v>8.353949579831936E-2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 x14ac:dyDescent="0.3">
      <c r="A117" s="21">
        <v>42311</v>
      </c>
      <c r="B117" s="9">
        <v>14.94</v>
      </c>
      <c r="C117" s="9">
        <v>106.98</v>
      </c>
      <c r="D117" s="18">
        <f t="shared" ca="1" si="33"/>
        <v>-59.906837805398453</v>
      </c>
      <c r="E117" s="11">
        <f t="shared" si="40"/>
        <v>97</v>
      </c>
      <c r="F117" s="18">
        <f t="shared" ca="1" si="34"/>
        <v>0.42384074765883684</v>
      </c>
      <c r="G117" s="112">
        <f t="shared" ca="1" si="47"/>
        <v>0</v>
      </c>
      <c r="H117" s="18" t="str">
        <f t="shared" ca="1" si="41"/>
        <v/>
      </c>
      <c r="I117" s="18">
        <f t="shared" ca="1" si="35"/>
        <v>0.42384074765883684</v>
      </c>
      <c r="J117" s="18" t="str">
        <f t="shared" ca="1" si="48"/>
        <v/>
      </c>
      <c r="K117" s="18" t="str">
        <f t="shared" ca="1" si="36"/>
        <v/>
      </c>
      <c r="L117" s="18" t="str">
        <f t="shared" ca="1" si="37"/>
        <v/>
      </c>
      <c r="M117" s="22">
        <f t="shared" ca="1" si="42"/>
        <v>0</v>
      </c>
      <c r="N117" s="18" t="str">
        <f t="shared" ca="1" si="38"/>
        <v/>
      </c>
      <c r="O117" s="22">
        <f t="shared" ca="1" si="49"/>
        <v>0</v>
      </c>
      <c r="P117" s="22" t="e">
        <f t="shared" ca="1" si="50"/>
        <v>#N/A</v>
      </c>
      <c r="Q117" s="18" t="e">
        <f t="shared" ca="1" si="51"/>
        <v>#N/A</v>
      </c>
      <c r="R117" s="22" t="e">
        <f t="shared" ca="1" si="52"/>
        <v>#N/A</v>
      </c>
      <c r="S117" s="18" t="e">
        <f t="shared" ca="1" si="53"/>
        <v>#N/A</v>
      </c>
      <c r="T117" s="18">
        <f t="shared" ca="1" si="43"/>
        <v>0</v>
      </c>
      <c r="U117" s="18">
        <f t="shared" ca="1" si="39"/>
        <v>0</v>
      </c>
      <c r="V117" s="29">
        <f t="shared" si="44"/>
        <v>-5.3262316910785666E-3</v>
      </c>
      <c r="W117" s="29">
        <f t="shared" si="44"/>
        <v>-1.4826411271756141E-2</v>
      </c>
      <c r="X117" s="18">
        <f t="shared" ca="1" si="54"/>
        <v>0</v>
      </c>
      <c r="Y117" s="18">
        <f t="shared" ca="1" si="45"/>
        <v>105.75094533095832</v>
      </c>
      <c r="Z117" s="39">
        <f t="shared" ca="1" si="55"/>
        <v>0</v>
      </c>
      <c r="AA117" s="29">
        <f t="shared" ca="1" si="46"/>
        <v>5.9822146542811927E-2</v>
      </c>
      <c r="AB117" s="29">
        <f t="shared" ca="1" si="56"/>
        <v>5.9822146542811927E-2</v>
      </c>
      <c r="AC117" s="29">
        <f t="shared" ca="1" si="57"/>
        <v>0</v>
      </c>
      <c r="AD117" s="22">
        <f t="shared" ca="1" si="58"/>
        <v>0</v>
      </c>
      <c r="AE117" s="22"/>
      <c r="AF117" s="22"/>
      <c r="AG117" s="22"/>
      <c r="AH117" s="22"/>
      <c r="AI117" s="22"/>
      <c r="AJ117" s="22"/>
      <c r="AK117" s="119">
        <f t="shared" ca="1" si="59"/>
        <v>0</v>
      </c>
      <c r="AL117" s="119">
        <f t="shared" ca="1" si="60"/>
        <v>0</v>
      </c>
      <c r="AQ117" s="94">
        <f t="shared" si="28"/>
        <v>0.75306053017585062</v>
      </c>
      <c r="AR117" s="94">
        <f t="shared" si="29"/>
        <v>0.54035718243371034</v>
      </c>
      <c r="AS117" s="94">
        <f t="shared" si="30"/>
        <v>0.13362921329084412</v>
      </c>
      <c r="AT117" s="94">
        <f t="shared" si="31"/>
        <v>6.483697478991593E-2</v>
      </c>
      <c r="AU117" s="94">
        <f t="shared" si="32"/>
        <v>8.6097959183673523E-2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 x14ac:dyDescent="0.3">
      <c r="A118" s="21">
        <v>42312</v>
      </c>
      <c r="B118" s="9">
        <v>14.62</v>
      </c>
      <c r="C118" s="9">
        <v>105.97</v>
      </c>
      <c r="D118" s="18">
        <f t="shared" ca="1" si="33"/>
        <v>-59.520207536343925</v>
      </c>
      <c r="E118" s="11">
        <f t="shared" si="40"/>
        <v>98</v>
      </c>
      <c r="F118" s="18">
        <f t="shared" ca="1" si="34"/>
        <v>0.63858172311732786</v>
      </c>
      <c r="G118" s="112">
        <f t="shared" ca="1" si="47"/>
        <v>0</v>
      </c>
      <c r="H118" s="18" t="str">
        <f t="shared" ca="1" si="41"/>
        <v/>
      </c>
      <c r="I118" s="18">
        <f t="shared" ca="1" si="35"/>
        <v>0.63858172311732786</v>
      </c>
      <c r="J118" s="18" t="str">
        <f t="shared" ca="1" si="48"/>
        <v/>
      </c>
      <c r="K118" s="18" t="str">
        <f t="shared" ca="1" si="36"/>
        <v/>
      </c>
      <c r="L118" s="18" t="str">
        <f t="shared" ca="1" si="37"/>
        <v/>
      </c>
      <c r="M118" s="22">
        <f t="shared" ca="1" si="42"/>
        <v>0</v>
      </c>
      <c r="N118" s="18" t="str">
        <f t="shared" ca="1" si="38"/>
        <v/>
      </c>
      <c r="O118" s="22">
        <f t="shared" ca="1" si="49"/>
        <v>0</v>
      </c>
      <c r="P118" s="22" t="e">
        <f t="shared" ca="1" si="50"/>
        <v>#N/A</v>
      </c>
      <c r="Q118" s="18" t="e">
        <f t="shared" ca="1" si="51"/>
        <v>#N/A</v>
      </c>
      <c r="R118" s="22" t="e">
        <f t="shared" ca="1" si="52"/>
        <v>#N/A</v>
      </c>
      <c r="S118" s="18" t="e">
        <f t="shared" ca="1" si="53"/>
        <v>#N/A</v>
      </c>
      <c r="T118" s="18">
        <f t="shared" ca="1" si="43"/>
        <v>0</v>
      </c>
      <c r="U118" s="18">
        <f t="shared" ca="1" si="39"/>
        <v>0</v>
      </c>
      <c r="V118" s="29">
        <f t="shared" si="44"/>
        <v>-2.141900937081662E-2</v>
      </c>
      <c r="W118" s="29">
        <f t="shared" si="44"/>
        <v>-9.4410170125257525E-3</v>
      </c>
      <c r="X118" s="18">
        <f t="shared" ca="1" si="54"/>
        <v>0</v>
      </c>
      <c r="Y118" s="18">
        <f t="shared" ca="1" si="45"/>
        <v>105.75094533095832</v>
      </c>
      <c r="Z118" s="39">
        <f t="shared" ca="1" si="55"/>
        <v>0</v>
      </c>
      <c r="AA118" s="29">
        <f t="shared" ca="1" si="46"/>
        <v>5.9822146542811927E-2</v>
      </c>
      <c r="AB118" s="29">
        <f t="shared" ca="1" si="56"/>
        <v>5.9822146542811927E-2</v>
      </c>
      <c r="AC118" s="29">
        <f t="shared" ca="1" si="57"/>
        <v>0</v>
      </c>
      <c r="AD118" s="22">
        <f t="shared" ca="1" si="58"/>
        <v>0</v>
      </c>
      <c r="AE118" s="22"/>
      <c r="AF118" s="22"/>
      <c r="AG118" s="22"/>
      <c r="AH118" s="22"/>
      <c r="AI118" s="22"/>
      <c r="AJ118" s="22"/>
      <c r="AK118" s="119">
        <f t="shared" ca="1" si="59"/>
        <v>0</v>
      </c>
      <c r="AL118" s="119">
        <f t="shared" ca="1" si="60"/>
        <v>0</v>
      </c>
      <c r="AQ118" s="94">
        <f t="shared" si="28"/>
        <v>0.77148565326719631</v>
      </c>
      <c r="AR118" s="94">
        <f t="shared" si="29"/>
        <v>0.52982769753506909</v>
      </c>
      <c r="AS118" s="94">
        <f t="shared" si="30"/>
        <v>0.13386326483125366</v>
      </c>
      <c r="AT118" s="94">
        <f t="shared" si="31"/>
        <v>6.4529171668667479E-2</v>
      </c>
      <c r="AU118" s="94">
        <f t="shared" si="32"/>
        <v>8.3642737094838035E-2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 x14ac:dyDescent="0.3">
      <c r="A119" s="21">
        <v>42313</v>
      </c>
      <c r="B119" s="9">
        <v>14.08</v>
      </c>
      <c r="C119" s="9">
        <v>105.64</v>
      </c>
      <c r="D119" s="18">
        <f t="shared" ca="1" si="33"/>
        <v>-59.829328339524139</v>
      </c>
      <c r="E119" s="11">
        <f t="shared" si="40"/>
        <v>99</v>
      </c>
      <c r="F119" s="18">
        <f t="shared" ca="1" si="34"/>
        <v>0.46689081290545992</v>
      </c>
      <c r="G119" s="112">
        <f t="shared" ca="1" si="47"/>
        <v>0</v>
      </c>
      <c r="H119" s="18" t="str">
        <f t="shared" ca="1" si="41"/>
        <v/>
      </c>
      <c r="I119" s="18">
        <f t="shared" ca="1" si="35"/>
        <v>0.46689081290545992</v>
      </c>
      <c r="J119" s="18" t="str">
        <f t="shared" ca="1" si="48"/>
        <v/>
      </c>
      <c r="K119" s="18" t="str">
        <f t="shared" ca="1" si="36"/>
        <v/>
      </c>
      <c r="L119" s="18" t="str">
        <f t="shared" ca="1" si="37"/>
        <v/>
      </c>
      <c r="M119" s="22">
        <f t="shared" ca="1" si="42"/>
        <v>0</v>
      </c>
      <c r="N119" s="18" t="str">
        <f t="shared" ca="1" si="38"/>
        <v/>
      </c>
      <c r="O119" s="22">
        <f t="shared" ca="1" si="49"/>
        <v>0</v>
      </c>
      <c r="P119" s="22" t="e">
        <f t="shared" ca="1" si="50"/>
        <v>#N/A</v>
      </c>
      <c r="Q119" s="18" t="e">
        <f t="shared" ca="1" si="51"/>
        <v>#N/A</v>
      </c>
      <c r="R119" s="22" t="e">
        <f t="shared" ca="1" si="52"/>
        <v>#N/A</v>
      </c>
      <c r="S119" s="18" t="e">
        <f t="shared" ca="1" si="53"/>
        <v>#N/A</v>
      </c>
      <c r="T119" s="18">
        <f t="shared" ca="1" si="43"/>
        <v>0</v>
      </c>
      <c r="U119" s="18">
        <f t="shared" ca="1" si="39"/>
        <v>0</v>
      </c>
      <c r="V119" s="29">
        <f t="shared" si="44"/>
        <v>-3.6935704514363829E-2</v>
      </c>
      <c r="W119" s="29">
        <f t="shared" si="44"/>
        <v>-3.1140888930829319E-3</v>
      </c>
      <c r="X119" s="18">
        <f t="shared" ca="1" si="54"/>
        <v>0</v>
      </c>
      <c r="Y119" s="18">
        <f t="shared" ca="1" si="45"/>
        <v>105.75094533095832</v>
      </c>
      <c r="Z119" s="39">
        <f t="shared" ca="1" si="55"/>
        <v>0</v>
      </c>
      <c r="AA119" s="29">
        <f t="shared" ca="1" si="46"/>
        <v>5.9822146542811927E-2</v>
      </c>
      <c r="AB119" s="29">
        <f t="shared" ca="1" si="56"/>
        <v>5.9822146542811927E-2</v>
      </c>
      <c r="AC119" s="29">
        <f t="shared" ca="1" si="57"/>
        <v>0</v>
      </c>
      <c r="AD119" s="22">
        <f t="shared" ca="1" si="58"/>
        <v>0</v>
      </c>
      <c r="AE119" s="22"/>
      <c r="AF119" s="22"/>
      <c r="AG119" s="22"/>
      <c r="AH119" s="22"/>
      <c r="AI119" s="22"/>
      <c r="AJ119" s="22"/>
      <c r="AK119" s="119">
        <f t="shared" ca="1" si="59"/>
        <v>0</v>
      </c>
      <c r="AL119" s="119">
        <f t="shared" ca="1" si="60"/>
        <v>0</v>
      </c>
      <c r="AQ119" s="94">
        <f t="shared" si="28"/>
        <v>0.82146002141314001</v>
      </c>
      <c r="AR119" s="94">
        <f t="shared" si="29"/>
        <v>0.50385091841143326</v>
      </c>
      <c r="AS119" s="94">
        <f t="shared" si="30"/>
        <v>0.13411311099233897</v>
      </c>
      <c r="AT119" s="94">
        <f t="shared" si="31"/>
        <v>6.2264105642256887E-2</v>
      </c>
      <c r="AU119" s="94">
        <f t="shared" si="32"/>
        <v>7.5796878751500638E-2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 x14ac:dyDescent="0.3">
      <c r="A120" s="21">
        <v>42314</v>
      </c>
      <c r="B120" s="9">
        <v>13.46</v>
      </c>
      <c r="C120" s="9">
        <v>104.1</v>
      </c>
      <c r="D120" s="18">
        <f t="shared" ca="1" si="33"/>
        <v>-59.37189208769842</v>
      </c>
      <c r="E120" s="11">
        <f t="shared" si="40"/>
        <v>100</v>
      </c>
      <c r="F120" s="18">
        <f t="shared" ca="1" si="34"/>
        <v>0.72095862598006666</v>
      </c>
      <c r="G120" s="112">
        <f t="shared" ca="1" si="47"/>
        <v>0</v>
      </c>
      <c r="H120" s="18" t="str">
        <f t="shared" ca="1" si="41"/>
        <v/>
      </c>
      <c r="I120" s="18">
        <f t="shared" ca="1" si="35"/>
        <v>0.72095862598006666</v>
      </c>
      <c r="J120" s="18" t="str">
        <f t="shared" ca="1" si="48"/>
        <v/>
      </c>
      <c r="K120" s="18" t="str">
        <f t="shared" ca="1" si="36"/>
        <v/>
      </c>
      <c r="L120" s="18" t="str">
        <f t="shared" ca="1" si="37"/>
        <v/>
      </c>
      <c r="M120" s="22">
        <f t="shared" ca="1" si="42"/>
        <v>0</v>
      </c>
      <c r="N120" s="18" t="str">
        <f t="shared" ca="1" si="38"/>
        <v/>
      </c>
      <c r="O120" s="22">
        <f t="shared" ca="1" si="49"/>
        <v>0</v>
      </c>
      <c r="P120" s="22" t="e">
        <f t="shared" ca="1" si="50"/>
        <v>#N/A</v>
      </c>
      <c r="Q120" s="18" t="e">
        <f t="shared" ca="1" si="51"/>
        <v>#N/A</v>
      </c>
      <c r="R120" s="22" t="e">
        <f t="shared" ca="1" si="52"/>
        <v>#N/A</v>
      </c>
      <c r="S120" s="18" t="e">
        <f t="shared" ca="1" si="53"/>
        <v>#N/A</v>
      </c>
      <c r="T120" s="18">
        <f t="shared" ca="1" si="43"/>
        <v>0</v>
      </c>
      <c r="U120" s="18">
        <f t="shared" ca="1" si="39"/>
        <v>0</v>
      </c>
      <c r="V120" s="29">
        <f t="shared" si="44"/>
        <v>-4.4034090909090856E-2</v>
      </c>
      <c r="W120" s="29">
        <f t="shared" si="44"/>
        <v>-1.4577811435062536E-2</v>
      </c>
      <c r="X120" s="18">
        <f t="shared" ca="1" si="54"/>
        <v>0</v>
      </c>
      <c r="Y120" s="18">
        <f t="shared" ca="1" si="45"/>
        <v>105.75094533095832</v>
      </c>
      <c r="Z120" s="39">
        <f t="shared" ca="1" si="55"/>
        <v>0</v>
      </c>
      <c r="AA120" s="29">
        <f t="shared" ca="1" si="46"/>
        <v>5.9822146542811927E-2</v>
      </c>
      <c r="AB120" s="29">
        <f t="shared" ca="1" si="56"/>
        <v>5.9822146542811927E-2</v>
      </c>
      <c r="AC120" s="29">
        <f t="shared" ca="1" si="57"/>
        <v>0</v>
      </c>
      <c r="AD120" s="22">
        <f t="shared" ca="1" si="58"/>
        <v>0</v>
      </c>
      <c r="AE120" s="22"/>
      <c r="AF120" s="22"/>
      <c r="AG120" s="22"/>
      <c r="AH120" s="22"/>
      <c r="AI120" s="22"/>
      <c r="AJ120" s="22"/>
      <c r="AK120" s="119">
        <f t="shared" ca="1" si="59"/>
        <v>0</v>
      </c>
      <c r="AL120" s="119">
        <f t="shared" ca="1" si="60"/>
        <v>0</v>
      </c>
      <c r="AQ120" s="94">
        <f t="shared" si="28"/>
        <v>0.89444820582261264</v>
      </c>
      <c r="AR120" s="94">
        <f t="shared" si="29"/>
        <v>0.47934531086825305</v>
      </c>
      <c r="AS120" s="94">
        <f t="shared" si="30"/>
        <v>0.1343506115794722</v>
      </c>
      <c r="AT120" s="94">
        <f t="shared" si="31"/>
        <v>5.7094357743097235E-2</v>
      </c>
      <c r="AU120" s="94">
        <f t="shared" si="32"/>
        <v>6.3831932773109293E-2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 x14ac:dyDescent="0.3">
      <c r="A121" s="21">
        <v>42317</v>
      </c>
      <c r="B121" s="9">
        <v>13.83</v>
      </c>
      <c r="C121" s="9">
        <v>104.4</v>
      </c>
      <c r="D121" s="18">
        <f t="shared" ca="1" si="33"/>
        <v>-59.211782266625519</v>
      </c>
      <c r="E121" s="11">
        <f t="shared" si="40"/>
        <v>101</v>
      </c>
      <c r="F121" s="18">
        <f t="shared" ca="1" si="34"/>
        <v>0.80988632230802826</v>
      </c>
      <c r="G121" s="112">
        <f t="shared" ca="1" si="47"/>
        <v>0</v>
      </c>
      <c r="H121" s="18" t="str">
        <f t="shared" ca="1" si="41"/>
        <v/>
      </c>
      <c r="I121" s="18">
        <f t="shared" ca="1" si="35"/>
        <v>0.80988632230802826</v>
      </c>
      <c r="J121" s="18" t="str">
        <f t="shared" ca="1" si="48"/>
        <v/>
      </c>
      <c r="K121" s="18" t="str">
        <f t="shared" ca="1" si="36"/>
        <v/>
      </c>
      <c r="L121" s="18" t="str">
        <f t="shared" ca="1" si="37"/>
        <v/>
      </c>
      <c r="M121" s="22">
        <f t="shared" ca="1" si="42"/>
        <v>0</v>
      </c>
      <c r="N121" s="18" t="str">
        <f t="shared" ca="1" si="38"/>
        <v/>
      </c>
      <c r="O121" s="22">
        <f t="shared" ca="1" si="49"/>
        <v>0</v>
      </c>
      <c r="P121" s="22" t="e">
        <f t="shared" ca="1" si="50"/>
        <v>#N/A</v>
      </c>
      <c r="Q121" s="18" t="e">
        <f t="shared" ca="1" si="51"/>
        <v>#N/A</v>
      </c>
      <c r="R121" s="22" t="e">
        <f t="shared" ca="1" si="52"/>
        <v>#N/A</v>
      </c>
      <c r="S121" s="18" t="e">
        <f t="shared" ca="1" si="53"/>
        <v>#N/A</v>
      </c>
      <c r="T121" s="18">
        <f t="shared" ca="1" si="43"/>
        <v>0</v>
      </c>
      <c r="U121" s="18">
        <f t="shared" ca="1" si="39"/>
        <v>0</v>
      </c>
      <c r="V121" s="29">
        <f t="shared" si="44"/>
        <v>2.748885586924214E-2</v>
      </c>
      <c r="W121" s="29">
        <f t="shared" si="44"/>
        <v>2.8818443804035677E-3</v>
      </c>
      <c r="X121" s="18">
        <f t="shared" ca="1" si="54"/>
        <v>0</v>
      </c>
      <c r="Y121" s="18">
        <f t="shared" ca="1" si="45"/>
        <v>105.75094533095832</v>
      </c>
      <c r="Z121" s="39">
        <f t="shared" ca="1" si="55"/>
        <v>0</v>
      </c>
      <c r="AA121" s="29">
        <f t="shared" ca="1" si="46"/>
        <v>5.9822146542811927E-2</v>
      </c>
      <c r="AB121" s="29">
        <f t="shared" ca="1" si="56"/>
        <v>5.9822146542811927E-2</v>
      </c>
      <c r="AC121" s="29">
        <f t="shared" ca="1" si="57"/>
        <v>0</v>
      </c>
      <c r="AD121" s="22">
        <f t="shared" ca="1" si="58"/>
        <v>0</v>
      </c>
      <c r="AE121" s="22"/>
      <c r="AF121" s="22"/>
      <c r="AG121" s="22"/>
      <c r="AH121" s="22"/>
      <c r="AI121" s="22"/>
      <c r="AJ121" s="22"/>
      <c r="AK121" s="119">
        <f t="shared" ca="1" si="59"/>
        <v>0</v>
      </c>
      <c r="AL121" s="119">
        <f t="shared" ca="1" si="60"/>
        <v>0</v>
      </c>
      <c r="AQ121" s="94">
        <f t="shared" si="28"/>
        <v>1.0744522084622286</v>
      </c>
      <c r="AR121" s="94">
        <f t="shared" si="29"/>
        <v>0.45388671427426419</v>
      </c>
      <c r="AS121" s="94">
        <f t="shared" si="30"/>
        <v>0.13438237784532733</v>
      </c>
      <c r="AT121" s="94">
        <f t="shared" si="31"/>
        <v>5.2202641056422548E-2</v>
      </c>
      <c r="AU121" s="94">
        <f t="shared" si="32"/>
        <v>4.8585354141656725E-2</v>
      </c>
      <c r="AV121" s="49"/>
      <c r="AW121" s="94">
        <f t="shared" ref="AW121:AW184" si="61">LINEST($B21:$B120,$C21:$C120,TRUE)</f>
        <v>0.48626936158230105</v>
      </c>
      <c r="AX121" s="50"/>
      <c r="AY121" s="51"/>
      <c r="AZ121" s="49"/>
      <c r="BA121" s="49"/>
      <c r="BB121" s="49"/>
      <c r="BC121" s="52"/>
      <c r="BD121" s="48"/>
    </row>
    <row r="122" spans="1:56" x14ac:dyDescent="0.3">
      <c r="A122" s="21">
        <v>42318</v>
      </c>
      <c r="B122" s="9">
        <v>13.47</v>
      </c>
      <c r="C122" s="9">
        <v>104.18</v>
      </c>
      <c r="D122" s="18">
        <f t="shared" ca="1" si="33"/>
        <v>-59.417862802078986</v>
      </c>
      <c r="E122" s="11">
        <f t="shared" si="40"/>
        <v>102</v>
      </c>
      <c r="F122" s="18">
        <f t="shared" ca="1" si="34"/>
        <v>0.69542571550012156</v>
      </c>
      <c r="G122" s="112">
        <f t="shared" ca="1" si="47"/>
        <v>0</v>
      </c>
      <c r="H122" s="18" t="str">
        <f t="shared" ca="1" si="41"/>
        <v/>
      </c>
      <c r="I122" s="18">
        <f t="shared" ca="1" si="35"/>
        <v>0.69542571550012156</v>
      </c>
      <c r="J122" s="18" t="str">
        <f t="shared" ca="1" si="48"/>
        <v/>
      </c>
      <c r="K122" s="18" t="str">
        <f t="shared" ca="1" si="36"/>
        <v/>
      </c>
      <c r="L122" s="18" t="str">
        <f t="shared" ca="1" si="37"/>
        <v/>
      </c>
      <c r="M122" s="22">
        <f t="shared" ca="1" si="42"/>
        <v>0</v>
      </c>
      <c r="N122" s="18" t="str">
        <f t="shared" ca="1" si="38"/>
        <v/>
      </c>
      <c r="O122" s="22">
        <f t="shared" ca="1" si="49"/>
        <v>0</v>
      </c>
      <c r="P122" s="22" t="e">
        <f t="shared" ca="1" si="50"/>
        <v>#N/A</v>
      </c>
      <c r="Q122" s="18" t="e">
        <f t="shared" ca="1" si="51"/>
        <v>#N/A</v>
      </c>
      <c r="R122" s="22" t="e">
        <f t="shared" ca="1" si="52"/>
        <v>#N/A</v>
      </c>
      <c r="S122" s="18" t="e">
        <f t="shared" ca="1" si="53"/>
        <v>#N/A</v>
      </c>
      <c r="T122" s="18">
        <f t="shared" ca="1" si="43"/>
        <v>0</v>
      </c>
      <c r="U122" s="18">
        <f t="shared" ca="1" si="39"/>
        <v>0</v>
      </c>
      <c r="V122" s="29">
        <f t="shared" si="44"/>
        <v>-2.6030368763557441E-2</v>
      </c>
      <c r="W122" s="29">
        <f t="shared" si="44"/>
        <v>-2.107279693486579E-3</v>
      </c>
      <c r="X122" s="18">
        <f t="shared" ca="1" si="54"/>
        <v>0</v>
      </c>
      <c r="Y122" s="18">
        <f t="shared" ca="1" si="45"/>
        <v>105.75094533095832</v>
      </c>
      <c r="Z122" s="39">
        <f t="shared" ca="1" si="55"/>
        <v>0</v>
      </c>
      <c r="AA122" s="29">
        <f t="shared" ca="1" si="46"/>
        <v>5.9822146542811927E-2</v>
      </c>
      <c r="AB122" s="29">
        <f t="shared" ca="1" si="56"/>
        <v>5.9822146542811927E-2</v>
      </c>
      <c r="AC122" s="29">
        <f t="shared" ca="1" si="57"/>
        <v>0</v>
      </c>
      <c r="AD122" s="22">
        <f t="shared" ca="1" si="58"/>
        <v>0</v>
      </c>
      <c r="AE122" s="22"/>
      <c r="AF122" s="22"/>
      <c r="AG122" s="22"/>
      <c r="AH122" s="22"/>
      <c r="AI122" s="22"/>
      <c r="AJ122" s="22"/>
      <c r="AK122" s="119">
        <f t="shared" ca="1" si="59"/>
        <v>0</v>
      </c>
      <c r="AL122" s="119">
        <f t="shared" ca="1" si="60"/>
        <v>0</v>
      </c>
      <c r="AQ122" s="94">
        <f t="shared" si="28"/>
        <v>1.3418918389468575</v>
      </c>
      <c r="AR122" s="94">
        <f t="shared" si="29"/>
        <v>0.43153204912358006</v>
      </c>
      <c r="AS122" s="94">
        <f t="shared" si="30"/>
        <v>0.13441270878733938</v>
      </c>
      <c r="AT122" s="94">
        <f t="shared" si="31"/>
        <v>4.9339735894357743E-2</v>
      </c>
      <c r="AU122" s="94">
        <f t="shared" si="32"/>
        <v>3.6768787515006063E-2</v>
      </c>
      <c r="AV122" s="49"/>
      <c r="AW122" s="94">
        <f t="shared" si="61"/>
        <v>0.47354551603631578</v>
      </c>
      <c r="AX122" s="50"/>
      <c r="AY122" s="51"/>
      <c r="AZ122" s="49"/>
      <c r="BA122" s="49"/>
      <c r="BB122" s="49"/>
      <c r="BC122" s="52"/>
      <c r="BD122" s="48"/>
    </row>
    <row r="123" spans="1:56" x14ac:dyDescent="0.3">
      <c r="A123" s="21">
        <v>42319</v>
      </c>
      <c r="B123" s="9">
        <v>13.65</v>
      </c>
      <c r="C123" s="9">
        <v>103.83</v>
      </c>
      <c r="D123" s="18">
        <f t="shared" ca="1" si="33"/>
        <v>-58.992990926664056</v>
      </c>
      <c r="E123" s="11">
        <f t="shared" si="40"/>
        <v>103</v>
      </c>
      <c r="F123" s="18">
        <f t="shared" ca="1" si="34"/>
        <v>0.93140672442266081</v>
      </c>
      <c r="G123" s="112">
        <f t="shared" ca="1" si="47"/>
        <v>0</v>
      </c>
      <c r="H123" s="18" t="str">
        <f t="shared" ca="1" si="41"/>
        <v/>
      </c>
      <c r="I123" s="18">
        <f t="shared" ca="1" si="35"/>
        <v>0.93140672442266081</v>
      </c>
      <c r="J123" s="18" t="str">
        <f t="shared" ca="1" si="48"/>
        <v/>
      </c>
      <c r="K123" s="18" t="str">
        <f t="shared" ca="1" si="36"/>
        <v/>
      </c>
      <c r="L123" s="18" t="str">
        <f t="shared" ca="1" si="37"/>
        <v/>
      </c>
      <c r="M123" s="22">
        <f t="shared" ca="1" si="42"/>
        <v>0</v>
      </c>
      <c r="N123" s="18" t="str">
        <f t="shared" ca="1" si="38"/>
        <v/>
      </c>
      <c r="O123" s="22">
        <f t="shared" ca="1" si="49"/>
        <v>0</v>
      </c>
      <c r="P123" s="22" t="e">
        <f t="shared" ca="1" si="50"/>
        <v>#N/A</v>
      </c>
      <c r="Q123" s="18" t="e">
        <f t="shared" ca="1" si="51"/>
        <v>#N/A</v>
      </c>
      <c r="R123" s="22" t="e">
        <f t="shared" ca="1" si="52"/>
        <v>#N/A</v>
      </c>
      <c r="S123" s="18" t="e">
        <f t="shared" ca="1" si="53"/>
        <v>#N/A</v>
      </c>
      <c r="T123" s="18">
        <f t="shared" ca="1" si="43"/>
        <v>0</v>
      </c>
      <c r="U123" s="18">
        <f t="shared" ca="1" si="39"/>
        <v>0</v>
      </c>
      <c r="V123" s="29">
        <f t="shared" si="44"/>
        <v>1.3363028953229376E-2</v>
      </c>
      <c r="W123" s="29">
        <f t="shared" si="44"/>
        <v>-3.3595699750432759E-3</v>
      </c>
      <c r="X123" s="18">
        <f t="shared" ca="1" si="54"/>
        <v>0</v>
      </c>
      <c r="Y123" s="18">
        <f t="shared" ca="1" si="45"/>
        <v>105.75094533095832</v>
      </c>
      <c r="Z123" s="39">
        <f t="shared" ca="1" si="55"/>
        <v>0</v>
      </c>
      <c r="AA123" s="29">
        <f t="shared" ca="1" si="46"/>
        <v>5.9822146542811927E-2</v>
      </c>
      <c r="AB123" s="29">
        <f t="shared" ca="1" si="56"/>
        <v>5.9822146542811927E-2</v>
      </c>
      <c r="AC123" s="29">
        <f t="shared" ca="1" si="57"/>
        <v>0</v>
      </c>
      <c r="AD123" s="22">
        <f t="shared" ca="1" si="58"/>
        <v>0</v>
      </c>
      <c r="AE123" s="22"/>
      <c r="AF123" s="22"/>
      <c r="AG123" s="22"/>
      <c r="AH123" s="22"/>
      <c r="AI123" s="22"/>
      <c r="AJ123" s="22"/>
      <c r="AK123" s="119">
        <f t="shared" ca="1" si="59"/>
        <v>0</v>
      </c>
      <c r="AL123" s="119">
        <f t="shared" ca="1" si="60"/>
        <v>0</v>
      </c>
      <c r="AQ123" s="94">
        <f t="shared" si="28"/>
        <v>1.80289168592547</v>
      </c>
      <c r="AR123" s="94">
        <f t="shared" si="29"/>
        <v>0.41687117686110259</v>
      </c>
      <c r="AS123" s="94">
        <f t="shared" si="30"/>
        <v>0.13441388449125199</v>
      </c>
      <c r="AT123" s="94">
        <f t="shared" si="31"/>
        <v>4.532725090036014E-2</v>
      </c>
      <c r="AU123" s="94">
        <f t="shared" si="32"/>
        <v>2.5141416566626693E-2</v>
      </c>
      <c r="AV123" s="49"/>
      <c r="AW123" s="94">
        <f t="shared" si="61"/>
        <v>0.46468356625907742</v>
      </c>
      <c r="AX123" s="50"/>
      <c r="AY123" s="51"/>
      <c r="AZ123" s="49"/>
      <c r="BA123" s="49"/>
      <c r="BB123" s="49"/>
      <c r="BC123" s="52"/>
      <c r="BD123" s="48"/>
    </row>
    <row r="124" spans="1:56" x14ac:dyDescent="0.3">
      <c r="A124" s="21">
        <v>42320</v>
      </c>
      <c r="B124" s="9">
        <v>13.47</v>
      </c>
      <c r="C124" s="9">
        <v>103.85</v>
      </c>
      <c r="D124" s="18">
        <f t="shared" ca="1" si="33"/>
        <v>-59.186983605259186</v>
      </c>
      <c r="E124" s="11">
        <f t="shared" si="40"/>
        <v>104</v>
      </c>
      <c r="F124" s="18">
        <f t="shared" ca="1" si="34"/>
        <v>0.82365991728519761</v>
      </c>
      <c r="G124" s="112">
        <f t="shared" ca="1" si="47"/>
        <v>0</v>
      </c>
      <c r="H124" s="18" t="str">
        <f t="shared" ca="1" si="41"/>
        <v/>
      </c>
      <c r="I124" s="18">
        <f t="shared" ca="1" si="35"/>
        <v>0.82365991728519761</v>
      </c>
      <c r="J124" s="18" t="str">
        <f t="shared" ca="1" si="48"/>
        <v/>
      </c>
      <c r="K124" s="18" t="str">
        <f t="shared" ca="1" si="36"/>
        <v/>
      </c>
      <c r="L124" s="18" t="str">
        <f t="shared" ca="1" si="37"/>
        <v/>
      </c>
      <c r="M124" s="22">
        <f t="shared" ca="1" si="42"/>
        <v>0</v>
      </c>
      <c r="N124" s="18" t="str">
        <f t="shared" ca="1" si="38"/>
        <v/>
      </c>
      <c r="O124" s="22">
        <f t="shared" ca="1" si="49"/>
        <v>0</v>
      </c>
      <c r="P124" s="22" t="e">
        <f t="shared" ca="1" si="50"/>
        <v>#N/A</v>
      </c>
      <c r="Q124" s="18" t="e">
        <f t="shared" ca="1" si="51"/>
        <v>#N/A</v>
      </c>
      <c r="R124" s="22" t="e">
        <f t="shared" ca="1" si="52"/>
        <v>#N/A</v>
      </c>
      <c r="S124" s="18" t="e">
        <f t="shared" ca="1" si="53"/>
        <v>#N/A</v>
      </c>
      <c r="T124" s="18">
        <f t="shared" ca="1" si="43"/>
        <v>0</v>
      </c>
      <c r="U124" s="18">
        <f t="shared" ca="1" si="39"/>
        <v>0</v>
      </c>
      <c r="V124" s="29">
        <f t="shared" si="44"/>
        <v>-1.3186813186813166E-2</v>
      </c>
      <c r="W124" s="29">
        <f t="shared" si="44"/>
        <v>1.9262255610128114E-4</v>
      </c>
      <c r="X124" s="18">
        <f t="shared" ca="1" si="54"/>
        <v>0</v>
      </c>
      <c r="Y124" s="18">
        <f t="shared" ca="1" si="45"/>
        <v>105.75094533095832</v>
      </c>
      <c r="Z124" s="39">
        <f t="shared" ca="1" si="55"/>
        <v>0</v>
      </c>
      <c r="AA124" s="29">
        <f t="shared" ca="1" si="46"/>
        <v>5.9822146542811927E-2</v>
      </c>
      <c r="AB124" s="29">
        <f t="shared" ca="1" si="56"/>
        <v>5.9822146542811927E-2</v>
      </c>
      <c r="AC124" s="29">
        <f t="shared" ca="1" si="57"/>
        <v>0</v>
      </c>
      <c r="AD124" s="22">
        <f t="shared" ca="1" si="58"/>
        <v>0</v>
      </c>
      <c r="AE124" s="22"/>
      <c r="AF124" s="22"/>
      <c r="AG124" s="22"/>
      <c r="AH124" s="22"/>
      <c r="AI124" s="22"/>
      <c r="AJ124" s="22"/>
      <c r="AK124" s="119">
        <f t="shared" ca="1" si="59"/>
        <v>0</v>
      </c>
      <c r="AL124" s="119">
        <f t="shared" ca="1" si="60"/>
        <v>0</v>
      </c>
      <c r="AQ124" s="94">
        <f t="shared" si="28"/>
        <v>2.8949272888645989</v>
      </c>
      <c r="AR124" s="94">
        <f t="shared" si="29"/>
        <v>0.4006383609613226</v>
      </c>
      <c r="AS124" s="94">
        <f t="shared" si="30"/>
        <v>0.13454615281927293</v>
      </c>
      <c r="AT124" s="94">
        <f t="shared" si="31"/>
        <v>4.0722208883553414E-2</v>
      </c>
      <c r="AU124" s="94">
        <f t="shared" si="32"/>
        <v>1.4066746698679541E-2</v>
      </c>
      <c r="AV124" s="49"/>
      <c r="AW124" s="94">
        <f t="shared" si="61"/>
        <v>0.45189598247350188</v>
      </c>
      <c r="AX124" s="50"/>
      <c r="AY124" s="51"/>
      <c r="AZ124" s="49"/>
      <c r="BA124" s="49"/>
      <c r="BB124" s="49"/>
      <c r="BC124" s="52"/>
      <c r="BD124" s="48"/>
    </row>
    <row r="125" spans="1:56" x14ac:dyDescent="0.3">
      <c r="A125" s="21">
        <v>42321</v>
      </c>
      <c r="B125" s="9">
        <v>13.619</v>
      </c>
      <c r="C125" s="9">
        <v>103.56</v>
      </c>
      <c r="D125" s="18">
        <f t="shared" ca="1" si="33"/>
        <v>-58.835089765629675</v>
      </c>
      <c r="E125" s="11">
        <f t="shared" si="40"/>
        <v>105</v>
      </c>
      <c r="F125" s="18">
        <f t="shared" ca="1" si="34"/>
        <v>1.0191076936961481</v>
      </c>
      <c r="G125" s="112">
        <f t="shared" ca="1" si="47"/>
        <v>-1</v>
      </c>
      <c r="H125" s="18" t="str">
        <f t="shared" ca="1" si="41"/>
        <v/>
      </c>
      <c r="I125" s="18">
        <f t="shared" ca="1" si="35"/>
        <v>1.0191076936961481</v>
      </c>
      <c r="J125" s="18">
        <f t="shared" ca="1" si="48"/>
        <v>1.0191076936961481</v>
      </c>
      <c r="K125" s="18" t="str">
        <f t="shared" ca="1" si="36"/>
        <v/>
      </c>
      <c r="L125" s="18" t="str">
        <f t="shared" ca="1" si="37"/>
        <v/>
      </c>
      <c r="M125" s="22">
        <f t="shared" ca="1" si="42"/>
        <v>0</v>
      </c>
      <c r="N125" s="18" t="str">
        <f t="shared" ca="1" si="38"/>
        <v/>
      </c>
      <c r="O125" s="22">
        <f t="shared" ca="1" si="49"/>
        <v>0</v>
      </c>
      <c r="P125" s="22" t="e">
        <f t="shared" ca="1" si="50"/>
        <v>#N/A</v>
      </c>
      <c r="Q125" s="18" t="e">
        <f t="shared" ca="1" si="51"/>
        <v>#N/A</v>
      </c>
      <c r="R125" s="22">
        <f t="shared" ca="1" si="52"/>
        <v>105</v>
      </c>
      <c r="S125" s="18">
        <f t="shared" ca="1" si="53"/>
        <v>1.0191076936961481</v>
      </c>
      <c r="T125" s="18">
        <f t="shared" ca="1" si="43"/>
        <v>-1</v>
      </c>
      <c r="U125" s="18">
        <f t="shared" ca="1" si="39"/>
        <v>0.69963392975694938</v>
      </c>
      <c r="V125" s="29">
        <f t="shared" si="44"/>
        <v>1.1061618411284271E-2</v>
      </c>
      <c r="W125" s="29">
        <f t="shared" si="44"/>
        <v>-2.7924891670678101E-3</v>
      </c>
      <c r="X125" s="18">
        <f t="shared" ca="1" si="54"/>
        <v>0</v>
      </c>
      <c r="Y125" s="18">
        <f t="shared" ca="1" si="45"/>
        <v>105.75094533095832</v>
      </c>
      <c r="Z125" s="39">
        <f t="shared" ca="1" si="55"/>
        <v>0</v>
      </c>
      <c r="AA125" s="29">
        <f t="shared" ca="1" si="46"/>
        <v>5.9822146542811927E-2</v>
      </c>
      <c r="AB125" s="29">
        <f t="shared" ca="1" si="56"/>
        <v>5.9822146542811927E-2</v>
      </c>
      <c r="AC125" s="29">
        <f t="shared" ca="1" si="57"/>
        <v>0</v>
      </c>
      <c r="AD125" s="22">
        <f t="shared" ca="1" si="58"/>
        <v>0</v>
      </c>
      <c r="AE125" s="22"/>
      <c r="AF125" s="22"/>
      <c r="AG125" s="22"/>
      <c r="AH125" s="22"/>
      <c r="AI125" s="22"/>
      <c r="AJ125" s="22"/>
      <c r="AK125" s="119">
        <f t="shared" ca="1" si="59"/>
        <v>0</v>
      </c>
      <c r="AL125" s="119">
        <f t="shared" ca="1" si="60"/>
        <v>0</v>
      </c>
      <c r="AQ125" s="94">
        <f t="shared" si="28"/>
        <v>16.677615298087254</v>
      </c>
      <c r="AR125" s="94">
        <f t="shared" si="29"/>
        <v>0.38883634663906297</v>
      </c>
      <c r="AS125" s="94">
        <f t="shared" si="30"/>
        <v>0.1346387847521463</v>
      </c>
      <c r="AT125" s="94">
        <f t="shared" si="31"/>
        <v>3.559759903961586E-2</v>
      </c>
      <c r="AU125" s="94">
        <f t="shared" si="32"/>
        <v>2.1344537815126681E-3</v>
      </c>
      <c r="AV125" s="49"/>
      <c r="AW125" s="94">
        <f t="shared" si="61"/>
        <v>0.43905601128680549</v>
      </c>
      <c r="AX125" s="50"/>
      <c r="AY125" s="51"/>
      <c r="AZ125" s="49"/>
      <c r="BA125" s="49"/>
      <c r="BB125" s="49"/>
      <c r="BC125" s="52"/>
      <c r="BD125" s="48"/>
    </row>
    <row r="126" spans="1:56" x14ac:dyDescent="0.3">
      <c r="A126" s="21">
        <v>42324</v>
      </c>
      <c r="B126" s="9">
        <v>13.74</v>
      </c>
      <c r="C126" s="9">
        <v>103.71</v>
      </c>
      <c r="D126" s="18">
        <f t="shared" ca="1" si="33"/>
        <v>-58.819034855093214</v>
      </c>
      <c r="E126" s="11">
        <f t="shared" si="40"/>
        <v>106</v>
      </c>
      <c r="F126" s="18">
        <f t="shared" ca="1" si="34"/>
        <v>1.0280248619197572</v>
      </c>
      <c r="G126" s="112">
        <f t="shared" ca="1" si="47"/>
        <v>-1</v>
      </c>
      <c r="H126" s="18" t="str">
        <f t="shared" ca="1" si="41"/>
        <v/>
      </c>
      <c r="I126" s="18">
        <f t="shared" ca="1" si="35"/>
        <v>1.0280248619197572</v>
      </c>
      <c r="J126" s="18">
        <f t="shared" ca="1" si="48"/>
        <v>1.0280248619197572</v>
      </c>
      <c r="K126" s="18" t="str">
        <f t="shared" ca="1" si="36"/>
        <v/>
      </c>
      <c r="L126" s="18" t="str">
        <f t="shared" ca="1" si="37"/>
        <v/>
      </c>
      <c r="M126" s="22">
        <f t="shared" ca="1" si="42"/>
        <v>0</v>
      </c>
      <c r="N126" s="18" t="str">
        <f t="shared" ca="1" si="38"/>
        <v/>
      </c>
      <c r="O126" s="22">
        <f t="shared" ca="1" si="49"/>
        <v>0</v>
      </c>
      <c r="P126" s="22" t="e">
        <f t="shared" ca="1" si="50"/>
        <v>#N/A</v>
      </c>
      <c r="Q126" s="18" t="e">
        <f t="shared" ca="1" si="51"/>
        <v>#N/A</v>
      </c>
      <c r="R126" s="22" t="e">
        <f t="shared" ca="1" si="52"/>
        <v>#N/A</v>
      </c>
      <c r="S126" s="18" t="e">
        <f t="shared" ca="1" si="53"/>
        <v>#N/A</v>
      </c>
      <c r="T126" s="18">
        <f t="shared" ca="1" si="43"/>
        <v>-1</v>
      </c>
      <c r="U126" s="18">
        <f t="shared" ca="1" si="39"/>
        <v>0.69963392975694938</v>
      </c>
      <c r="V126" s="29">
        <f t="shared" si="44"/>
        <v>8.8846464498127942E-3</v>
      </c>
      <c r="W126" s="29">
        <f t="shared" si="44"/>
        <v>1.4484356894553059E-3</v>
      </c>
      <c r="X126" s="18">
        <f t="shared" ca="1" si="54"/>
        <v>-1.6054910536464004E-2</v>
      </c>
      <c r="Y126" s="18">
        <f t="shared" ca="1" si="45"/>
        <v>105.73489042042185</v>
      </c>
      <c r="Z126" s="39">
        <f t="shared" ca="1" si="55"/>
        <v>-1.5181812783060522E-4</v>
      </c>
      <c r="AA126" s="29">
        <f t="shared" ca="1" si="46"/>
        <v>5.9661246328690298E-2</v>
      </c>
      <c r="AB126" s="29">
        <f t="shared" ca="1" si="56"/>
        <v>5.9822146542811927E-2</v>
      </c>
      <c r="AC126" s="29">
        <f t="shared" ca="1" si="57"/>
        <v>-1.5181812783071624E-4</v>
      </c>
      <c r="AD126" s="22">
        <f t="shared" ca="1" si="58"/>
        <v>1</v>
      </c>
      <c r="AE126" s="22"/>
      <c r="AF126" s="22"/>
      <c r="AG126" s="22"/>
      <c r="AH126" s="22"/>
      <c r="AI126" s="22"/>
      <c r="AJ126" s="22"/>
      <c r="AK126" s="119">
        <f t="shared" ca="1" si="59"/>
        <v>-0.12100000000000044</v>
      </c>
      <c r="AL126" s="119">
        <f t="shared" ca="1" si="60"/>
        <v>0.10494508946353644</v>
      </c>
      <c r="AQ126" s="94">
        <f t="shared" si="28"/>
        <v>-2.5331844339812566</v>
      </c>
      <c r="AR126" s="94">
        <f t="shared" si="29"/>
        <v>0.37331172413709146</v>
      </c>
      <c r="AS126" s="94">
        <f t="shared" si="30"/>
        <v>0.13479016959579293</v>
      </c>
      <c r="AT126" s="94">
        <f t="shared" si="31"/>
        <v>3.0226698679471774E-2</v>
      </c>
      <c r="AU126" s="94">
        <f t="shared" si="32"/>
        <v>-1.1932292917166814E-2</v>
      </c>
      <c r="AV126" s="49"/>
      <c r="AW126" s="94">
        <f t="shared" si="61"/>
        <v>0.42416967824804713</v>
      </c>
      <c r="AX126" s="50"/>
      <c r="AY126" s="51"/>
      <c r="AZ126" s="49"/>
      <c r="BA126" s="49"/>
      <c r="BB126" s="49"/>
      <c r="BC126" s="52"/>
      <c r="BD126" s="48"/>
    </row>
    <row r="127" spans="1:56" x14ac:dyDescent="0.3">
      <c r="A127" s="21">
        <v>42325</v>
      </c>
      <c r="B127" s="9">
        <v>13.08</v>
      </c>
      <c r="C127" s="9">
        <v>102.34</v>
      </c>
      <c r="D127" s="18">
        <f t="shared" ca="1" si="33"/>
        <v>-58.520536371326202</v>
      </c>
      <c r="E127" s="11">
        <f t="shared" si="40"/>
        <v>107</v>
      </c>
      <c r="F127" s="18">
        <f t="shared" ca="1" si="34"/>
        <v>1.1938159566877886</v>
      </c>
      <c r="G127" s="112">
        <f t="shared" ca="1" si="47"/>
        <v>-1</v>
      </c>
      <c r="H127" s="18" t="str">
        <f t="shared" ca="1" si="41"/>
        <v/>
      </c>
      <c r="I127" s="18">
        <f t="shared" ca="1" si="35"/>
        <v>1.1938159566877886</v>
      </c>
      <c r="J127" s="18">
        <f t="shared" ca="1" si="48"/>
        <v>1.1938159566877886</v>
      </c>
      <c r="K127" s="18" t="str">
        <f t="shared" ca="1" si="36"/>
        <v/>
      </c>
      <c r="L127" s="18" t="str">
        <f t="shared" ca="1" si="37"/>
        <v/>
      </c>
      <c r="M127" s="22">
        <f t="shared" ca="1" si="42"/>
        <v>0</v>
      </c>
      <c r="N127" s="18" t="str">
        <f t="shared" ca="1" si="38"/>
        <v/>
      </c>
      <c r="O127" s="22">
        <f t="shared" ca="1" si="49"/>
        <v>0</v>
      </c>
      <c r="P127" s="22" t="e">
        <f t="shared" ca="1" si="50"/>
        <v>#N/A</v>
      </c>
      <c r="Q127" s="18" t="e">
        <f t="shared" ca="1" si="51"/>
        <v>#N/A</v>
      </c>
      <c r="R127" s="22" t="e">
        <f t="shared" ca="1" si="52"/>
        <v>#N/A</v>
      </c>
      <c r="S127" s="18" t="e">
        <f t="shared" ca="1" si="53"/>
        <v>#N/A</v>
      </c>
      <c r="T127" s="18">
        <f t="shared" ca="1" si="43"/>
        <v>-1</v>
      </c>
      <c r="U127" s="18">
        <f t="shared" ca="1" si="39"/>
        <v>0.69963392975694938</v>
      </c>
      <c r="V127" s="29">
        <f t="shared" si="44"/>
        <v>-4.8034934497816602E-2</v>
      </c>
      <c r="W127" s="29">
        <f t="shared" si="44"/>
        <v>-1.3209912255327264E-2</v>
      </c>
      <c r="X127" s="18">
        <f t="shared" ca="1" si="54"/>
        <v>-0.29849848376701382</v>
      </c>
      <c r="Y127" s="18">
        <f t="shared" ca="1" si="45"/>
        <v>105.43639193665483</v>
      </c>
      <c r="Z127" s="39">
        <f t="shared" ca="1" si="55"/>
        <v>-2.8230840603337137E-3</v>
      </c>
      <c r="AA127" s="29">
        <f t="shared" ca="1" si="46"/>
        <v>5.6669733554826518E-2</v>
      </c>
      <c r="AB127" s="29">
        <f t="shared" ca="1" si="56"/>
        <v>5.9822146542811927E-2</v>
      </c>
      <c r="AC127" s="29">
        <f t="shared" ca="1" si="57"/>
        <v>-2.9744735928275423E-3</v>
      </c>
      <c r="AD127" s="22">
        <f t="shared" ca="1" si="58"/>
        <v>2</v>
      </c>
      <c r="AE127" s="22"/>
      <c r="AF127" s="22"/>
      <c r="AG127" s="22"/>
      <c r="AH127" s="22"/>
      <c r="AI127" s="22"/>
      <c r="AJ127" s="22"/>
      <c r="AK127" s="119">
        <f t="shared" ca="1" si="59"/>
        <v>0.66000000000000014</v>
      </c>
      <c r="AL127" s="119">
        <f t="shared" ca="1" si="60"/>
        <v>-0.95849848376701396</v>
      </c>
      <c r="AQ127" s="94">
        <f t="shared" si="28"/>
        <v>-0.96358466606548066</v>
      </c>
      <c r="AR127" s="94">
        <f t="shared" si="29"/>
        <v>0.35948615156442743</v>
      </c>
      <c r="AS127" s="94">
        <f t="shared" si="30"/>
        <v>0.13494852835448173</v>
      </c>
      <c r="AT127" s="94">
        <f t="shared" si="31"/>
        <v>2.5142040816326511E-2</v>
      </c>
      <c r="AU127" s="94">
        <f t="shared" si="32"/>
        <v>-2.6092196878751469E-2</v>
      </c>
      <c r="AV127" s="49"/>
      <c r="AW127" s="94">
        <f t="shared" si="61"/>
        <v>0.41012459561130327</v>
      </c>
      <c r="AX127" s="50"/>
      <c r="AY127" s="51"/>
      <c r="AZ127" s="49"/>
      <c r="BA127" s="49"/>
      <c r="BB127" s="49"/>
      <c r="BC127" s="52"/>
      <c r="BD127" s="48"/>
    </row>
    <row r="128" spans="1:56" x14ac:dyDescent="0.3">
      <c r="A128" s="21">
        <v>42326</v>
      </c>
      <c r="B128" s="9">
        <v>13.49</v>
      </c>
      <c r="C128" s="9">
        <v>102.43</v>
      </c>
      <c r="D128" s="18">
        <f t="shared" ca="1" si="33"/>
        <v>-58.173503425004334</v>
      </c>
      <c r="E128" s="11">
        <f t="shared" si="40"/>
        <v>108</v>
      </c>
      <c r="F128" s="18">
        <f t="shared" ca="1" si="34"/>
        <v>1.3865639109326275</v>
      </c>
      <c r="G128" s="112">
        <f t="shared" ca="1" si="47"/>
        <v>-1</v>
      </c>
      <c r="H128" s="18" t="str">
        <f t="shared" ca="1" si="41"/>
        <v/>
      </c>
      <c r="I128" s="18">
        <f t="shared" ca="1" si="35"/>
        <v>1.3865639109326275</v>
      </c>
      <c r="J128" s="18">
        <f t="shared" ca="1" si="48"/>
        <v>1.3865639109326275</v>
      </c>
      <c r="K128" s="18" t="str">
        <f t="shared" ca="1" si="36"/>
        <v/>
      </c>
      <c r="L128" s="18" t="str">
        <f t="shared" ca="1" si="37"/>
        <v/>
      </c>
      <c r="M128" s="22">
        <f t="shared" ca="1" si="42"/>
        <v>0</v>
      </c>
      <c r="N128" s="18" t="str">
        <f t="shared" ca="1" si="38"/>
        <v/>
      </c>
      <c r="O128" s="22">
        <f t="shared" ca="1" si="49"/>
        <v>0</v>
      </c>
      <c r="P128" s="22" t="e">
        <f t="shared" ca="1" si="50"/>
        <v>#N/A</v>
      </c>
      <c r="Q128" s="18" t="e">
        <f t="shared" ca="1" si="51"/>
        <v>#N/A</v>
      </c>
      <c r="R128" s="22" t="e">
        <f t="shared" ca="1" si="52"/>
        <v>#N/A</v>
      </c>
      <c r="S128" s="18" t="e">
        <f t="shared" ca="1" si="53"/>
        <v>#N/A</v>
      </c>
      <c r="T128" s="18">
        <f t="shared" ca="1" si="43"/>
        <v>-1</v>
      </c>
      <c r="U128" s="18">
        <f t="shared" ca="1" si="39"/>
        <v>0.69963392975694938</v>
      </c>
      <c r="V128" s="29">
        <f t="shared" si="44"/>
        <v>3.1345565749235485E-2</v>
      </c>
      <c r="W128" s="29">
        <f t="shared" si="44"/>
        <v>8.7942153605631633E-4</v>
      </c>
      <c r="X128" s="18">
        <f t="shared" ca="1" si="54"/>
        <v>-0.34703294632187232</v>
      </c>
      <c r="Y128" s="18">
        <f t="shared" ca="1" si="45"/>
        <v>105.08935899033295</v>
      </c>
      <c r="Z128" s="39">
        <f t="shared" ca="1" si="55"/>
        <v>-3.2913962622163062E-3</v>
      </c>
      <c r="AA128" s="29">
        <f t="shared" ca="1" si="46"/>
        <v>5.3191814743406951E-2</v>
      </c>
      <c r="AB128" s="29">
        <f t="shared" ca="1" si="56"/>
        <v>5.9822146542811927E-2</v>
      </c>
      <c r="AC128" s="29">
        <f t="shared" ca="1" si="57"/>
        <v>-6.2560796837785038E-3</v>
      </c>
      <c r="AD128" s="22">
        <f t="shared" ca="1" si="58"/>
        <v>3</v>
      </c>
      <c r="AE128" s="22"/>
      <c r="AF128" s="22"/>
      <c r="AG128" s="22"/>
      <c r="AH128" s="22"/>
      <c r="AI128" s="22"/>
      <c r="AJ128" s="22"/>
      <c r="AK128" s="119">
        <f t="shared" ca="1" si="59"/>
        <v>-0.41000000000000014</v>
      </c>
      <c r="AL128" s="119">
        <f t="shared" ca="1" si="60"/>
        <v>6.2967053678127827E-2</v>
      </c>
      <c r="AQ128" s="94">
        <f t="shared" si="28"/>
        <v>-0.43826774816186786</v>
      </c>
      <c r="AR128" s="94">
        <f t="shared" si="29"/>
        <v>0.34836566251851192</v>
      </c>
      <c r="AS128" s="94">
        <f t="shared" si="30"/>
        <v>0.13499684264817197</v>
      </c>
      <c r="AT128" s="94">
        <f t="shared" si="31"/>
        <v>1.8862665066026414E-2</v>
      </c>
      <c r="AU128" s="94">
        <f t="shared" si="32"/>
        <v>-4.3039135654261651E-2</v>
      </c>
      <c r="AV128" s="49"/>
      <c r="AW128" s="94">
        <f t="shared" si="61"/>
        <v>0.39597400248649761</v>
      </c>
      <c r="AX128" s="50"/>
      <c r="AY128" s="51"/>
      <c r="AZ128" s="49"/>
      <c r="BA128" s="49"/>
      <c r="BB128" s="49"/>
      <c r="BC128" s="52"/>
      <c r="BD128" s="48"/>
    </row>
    <row r="129" spans="1:56" x14ac:dyDescent="0.3">
      <c r="A129" s="21">
        <v>42327</v>
      </c>
      <c r="B129" s="9">
        <v>13.97</v>
      </c>
      <c r="C129" s="9">
        <v>103.56</v>
      </c>
      <c r="D129" s="18">
        <f t="shared" ca="1" si="33"/>
        <v>-58.484089765629676</v>
      </c>
      <c r="E129" s="11">
        <f t="shared" si="40"/>
        <v>109</v>
      </c>
      <c r="F129" s="18">
        <f t="shared" ca="1" si="34"/>
        <v>1.2140590164941565</v>
      </c>
      <c r="G129" s="112">
        <f t="shared" ca="1" si="47"/>
        <v>-1</v>
      </c>
      <c r="H129" s="18" t="str">
        <f t="shared" ca="1" si="41"/>
        <v/>
      </c>
      <c r="I129" s="18">
        <f t="shared" ca="1" si="35"/>
        <v>1.2140590164941565</v>
      </c>
      <c r="J129" s="18">
        <f t="shared" ca="1" si="48"/>
        <v>1.2140590164941565</v>
      </c>
      <c r="K129" s="18" t="str">
        <f t="shared" ca="1" si="36"/>
        <v/>
      </c>
      <c r="L129" s="18" t="str">
        <f t="shared" ca="1" si="37"/>
        <v/>
      </c>
      <c r="M129" s="22">
        <f t="shared" ca="1" si="42"/>
        <v>0</v>
      </c>
      <c r="N129" s="18" t="str">
        <f t="shared" ca="1" si="38"/>
        <v/>
      </c>
      <c r="O129" s="22">
        <f t="shared" ca="1" si="49"/>
        <v>0</v>
      </c>
      <c r="P129" s="22" t="e">
        <f t="shared" ca="1" si="50"/>
        <v>#N/A</v>
      </c>
      <c r="Q129" s="18" t="e">
        <f t="shared" ca="1" si="51"/>
        <v>#N/A</v>
      </c>
      <c r="R129" s="22" t="e">
        <f t="shared" ca="1" si="52"/>
        <v>#N/A</v>
      </c>
      <c r="S129" s="18" t="e">
        <f t="shared" ca="1" si="53"/>
        <v>#N/A</v>
      </c>
      <c r="T129" s="18">
        <f t="shared" ca="1" si="43"/>
        <v>-1</v>
      </c>
      <c r="U129" s="18">
        <f t="shared" ca="1" si="39"/>
        <v>0.69963392975694938</v>
      </c>
      <c r="V129" s="29">
        <f t="shared" si="44"/>
        <v>3.5581912527798402E-2</v>
      </c>
      <c r="W129" s="29">
        <f t="shared" si="44"/>
        <v>1.103192424094499E-2</v>
      </c>
      <c r="X129" s="18">
        <f t="shared" ca="1" si="54"/>
        <v>0.31058634062534912</v>
      </c>
      <c r="Y129" s="18">
        <f t="shared" ca="1" si="45"/>
        <v>105.3999453309583</v>
      </c>
      <c r="Z129" s="39">
        <f t="shared" ca="1" si="55"/>
        <v>2.9554499485902053E-3</v>
      </c>
      <c r="AA129" s="29">
        <f t="shared" ca="1" si="46"/>
        <v>5.6304470438145904E-2</v>
      </c>
      <c r="AB129" s="29">
        <f t="shared" ca="1" si="56"/>
        <v>5.9822146542811927E-2</v>
      </c>
      <c r="AC129" s="29">
        <f t="shared" ca="1" si="57"/>
        <v>-3.3191192655681601E-3</v>
      </c>
      <c r="AD129" s="22">
        <f t="shared" ca="1" si="58"/>
        <v>4</v>
      </c>
      <c r="AE129" s="22"/>
      <c r="AF129" s="22"/>
      <c r="AG129" s="22"/>
      <c r="AH129" s="22"/>
      <c r="AI129" s="22"/>
      <c r="AJ129" s="22"/>
      <c r="AK129" s="119">
        <f t="shared" ca="1" si="59"/>
        <v>-0.48000000000000048</v>
      </c>
      <c r="AL129" s="119">
        <f t="shared" ca="1" si="60"/>
        <v>0.7905863406253496</v>
      </c>
      <c r="AQ129" s="94">
        <f t="shared" si="28"/>
        <v>-0.20045275907241866</v>
      </c>
      <c r="AR129" s="94">
        <f t="shared" si="29"/>
        <v>0.3325823543983123</v>
      </c>
      <c r="AS129" s="94">
        <f t="shared" si="30"/>
        <v>0.13515429769766993</v>
      </c>
      <c r="AT129" s="94">
        <f t="shared" si="31"/>
        <v>1.2564561824729894E-2</v>
      </c>
      <c r="AU129" s="94">
        <f t="shared" si="32"/>
        <v>-6.2680912364945926E-2</v>
      </c>
      <c r="AV129" s="49"/>
      <c r="AW129" s="94">
        <f t="shared" si="61"/>
        <v>0.38083275799105826</v>
      </c>
      <c r="AX129" s="50"/>
      <c r="AY129" s="51"/>
      <c r="AZ129" s="49"/>
      <c r="BA129" s="49"/>
      <c r="BB129" s="49"/>
      <c r="BC129" s="52"/>
      <c r="BD129" s="48"/>
    </row>
    <row r="130" spans="1:56" x14ac:dyDescent="0.3">
      <c r="A130" s="21">
        <v>42328</v>
      </c>
      <c r="B130" s="9">
        <v>13.4</v>
      </c>
      <c r="C130" s="9">
        <v>103.09</v>
      </c>
      <c r="D130" s="18">
        <f t="shared" ca="1" si="33"/>
        <v>-58.725261818643922</v>
      </c>
      <c r="E130" s="11">
        <f t="shared" si="40"/>
        <v>110</v>
      </c>
      <c r="F130" s="18">
        <f t="shared" ca="1" si="34"/>
        <v>1.0801079886963252</v>
      </c>
      <c r="G130" s="112">
        <f t="shared" ca="1" si="47"/>
        <v>-1</v>
      </c>
      <c r="H130" s="18" t="str">
        <f t="shared" ca="1" si="41"/>
        <v/>
      </c>
      <c r="I130" s="18">
        <f t="shared" ca="1" si="35"/>
        <v>1.0801079886963252</v>
      </c>
      <c r="J130" s="18">
        <f t="shared" ca="1" si="48"/>
        <v>1.0801079886963252</v>
      </c>
      <c r="K130" s="18" t="str">
        <f t="shared" ca="1" si="36"/>
        <v/>
      </c>
      <c r="L130" s="18" t="str">
        <f t="shared" ca="1" si="37"/>
        <v/>
      </c>
      <c r="M130" s="22">
        <f t="shared" ca="1" si="42"/>
        <v>0</v>
      </c>
      <c r="N130" s="18" t="str">
        <f t="shared" ca="1" si="38"/>
        <v/>
      </c>
      <c r="O130" s="22">
        <f t="shared" ca="1" si="49"/>
        <v>0</v>
      </c>
      <c r="P130" s="22" t="e">
        <f t="shared" ca="1" si="50"/>
        <v>#N/A</v>
      </c>
      <c r="Q130" s="18" t="e">
        <f t="shared" ca="1" si="51"/>
        <v>#N/A</v>
      </c>
      <c r="R130" s="22" t="e">
        <f t="shared" ca="1" si="52"/>
        <v>#N/A</v>
      </c>
      <c r="S130" s="18" t="e">
        <f t="shared" ca="1" si="53"/>
        <v>#N/A</v>
      </c>
      <c r="T130" s="18">
        <f t="shared" ca="1" si="43"/>
        <v>-1</v>
      </c>
      <c r="U130" s="18">
        <f t="shared" ca="1" si="39"/>
        <v>0.69963392975694938</v>
      </c>
      <c r="V130" s="29">
        <f t="shared" si="44"/>
        <v>-4.0801717967072319E-2</v>
      </c>
      <c r="W130" s="29">
        <f t="shared" si="44"/>
        <v>-4.5384318269602051E-3</v>
      </c>
      <c r="X130" s="18">
        <f t="shared" ca="1" si="54"/>
        <v>0.24117205301423489</v>
      </c>
      <c r="Y130" s="18">
        <f t="shared" ca="1" si="45"/>
        <v>105.64111738397254</v>
      </c>
      <c r="Z130" s="39">
        <f t="shared" ca="1" si="55"/>
        <v>2.2881610825977727E-3</v>
      </c>
      <c r="AA130" s="29">
        <f t="shared" ca="1" si="46"/>
        <v>5.8721465218776414E-2</v>
      </c>
      <c r="AB130" s="29">
        <f t="shared" ca="1" si="56"/>
        <v>5.9822146542811927E-2</v>
      </c>
      <c r="AC130" s="29">
        <f t="shared" ca="1" si="57"/>
        <v>-1.0385528625024287E-3</v>
      </c>
      <c r="AD130" s="22">
        <f t="shared" ca="1" si="58"/>
        <v>5</v>
      </c>
      <c r="AE130" s="22"/>
      <c r="AF130" s="22"/>
      <c r="AG130" s="22"/>
      <c r="AH130" s="22"/>
      <c r="AI130" s="22"/>
      <c r="AJ130" s="22"/>
      <c r="AK130" s="119">
        <f t="shared" ca="1" si="59"/>
        <v>0.57000000000000028</v>
      </c>
      <c r="AL130" s="119">
        <f t="shared" ca="1" si="60"/>
        <v>-0.3288279469857654</v>
      </c>
      <c r="AQ130" s="94">
        <f t="shared" si="28"/>
        <v>-9.3229398663697366E-2</v>
      </c>
      <c r="AR130" s="94">
        <f t="shared" si="29"/>
        <v>0.31984594828114132</v>
      </c>
      <c r="AS130" s="94">
        <f t="shared" si="30"/>
        <v>0.13537766605868479</v>
      </c>
      <c r="AT130" s="94">
        <f t="shared" si="31"/>
        <v>7.3368067226890965E-3</v>
      </c>
      <c r="AU130" s="94">
        <f t="shared" si="32"/>
        <v>-7.8696278511404566E-2</v>
      </c>
      <c r="AV130" s="49"/>
      <c r="AW130" s="94">
        <f t="shared" si="61"/>
        <v>0.36732378577511976</v>
      </c>
      <c r="AX130" s="50"/>
      <c r="AY130" s="51"/>
      <c r="AZ130" s="49"/>
      <c r="BA130" s="49"/>
      <c r="BB130" s="49"/>
      <c r="BC130" s="52"/>
      <c r="BD130" s="48"/>
    </row>
    <row r="131" spans="1:56" x14ac:dyDescent="0.3">
      <c r="A131" s="21">
        <v>42331</v>
      </c>
      <c r="B131" s="9">
        <v>13.33</v>
      </c>
      <c r="C131" s="9">
        <v>102.26</v>
      </c>
      <c r="D131" s="18">
        <f t="shared" ca="1" si="33"/>
        <v>-58.214565656945652</v>
      </c>
      <c r="E131" s="11">
        <f t="shared" si="40"/>
        <v>111</v>
      </c>
      <c r="F131" s="18">
        <f t="shared" ca="1" si="34"/>
        <v>1.3637572544255092</v>
      </c>
      <c r="G131" s="112">
        <f t="shared" ca="1" si="47"/>
        <v>-1</v>
      </c>
      <c r="H131" s="18" t="str">
        <f t="shared" ca="1" si="41"/>
        <v/>
      </c>
      <c r="I131" s="18">
        <f t="shared" ca="1" si="35"/>
        <v>1.3637572544255092</v>
      </c>
      <c r="J131" s="18">
        <f t="shared" ca="1" si="48"/>
        <v>1.3637572544255092</v>
      </c>
      <c r="K131" s="18" t="str">
        <f t="shared" ca="1" si="36"/>
        <v/>
      </c>
      <c r="L131" s="18" t="str">
        <f t="shared" ca="1" si="37"/>
        <v/>
      </c>
      <c r="M131" s="22">
        <f t="shared" ca="1" si="42"/>
        <v>0</v>
      </c>
      <c r="N131" s="18" t="str">
        <f t="shared" ca="1" si="38"/>
        <v/>
      </c>
      <c r="O131" s="22">
        <f t="shared" ca="1" si="49"/>
        <v>0</v>
      </c>
      <c r="P131" s="22" t="e">
        <f t="shared" ca="1" si="50"/>
        <v>#N/A</v>
      </c>
      <c r="Q131" s="18" t="e">
        <f t="shared" ca="1" si="51"/>
        <v>#N/A</v>
      </c>
      <c r="R131" s="22" t="e">
        <f t="shared" ca="1" si="52"/>
        <v>#N/A</v>
      </c>
      <c r="S131" s="18" t="e">
        <f t="shared" ca="1" si="53"/>
        <v>#N/A</v>
      </c>
      <c r="T131" s="18">
        <f t="shared" ca="1" si="43"/>
        <v>-1</v>
      </c>
      <c r="U131" s="18">
        <f t="shared" ca="1" si="39"/>
        <v>0.69963392975694938</v>
      </c>
      <c r="V131" s="29">
        <f t="shared" si="44"/>
        <v>-5.2238805970149464E-3</v>
      </c>
      <c r="W131" s="29">
        <f t="shared" si="44"/>
        <v>-8.0512173828693207E-3</v>
      </c>
      <c r="X131" s="18">
        <f t="shared" ca="1" si="54"/>
        <v>-0.51069616169826659</v>
      </c>
      <c r="Y131" s="18">
        <f t="shared" ca="1" si="45"/>
        <v>105.13042122227428</v>
      </c>
      <c r="Z131" s="39">
        <f t="shared" ca="1" si="55"/>
        <v>-4.8342555848026603E-3</v>
      </c>
      <c r="AA131" s="29">
        <f t="shared" ca="1" si="46"/>
        <v>5.3603335062792024E-2</v>
      </c>
      <c r="AB131" s="29">
        <f t="shared" ca="1" si="56"/>
        <v>5.9822146542811927E-2</v>
      </c>
      <c r="AC131" s="29">
        <f t="shared" ca="1" si="57"/>
        <v>-5.8677878173294395E-3</v>
      </c>
      <c r="AD131" s="22">
        <f t="shared" ca="1" si="58"/>
        <v>6</v>
      </c>
      <c r="AE131" s="22"/>
      <c r="AF131" s="22"/>
      <c r="AG131" s="22"/>
      <c r="AH131" s="22"/>
      <c r="AI131" s="22"/>
      <c r="AJ131" s="22"/>
      <c r="AK131" s="119">
        <f t="shared" ca="1" si="59"/>
        <v>7.0000000000000284E-2</v>
      </c>
      <c r="AL131" s="119">
        <f t="shared" ca="1" si="60"/>
        <v>-0.58069616169826688</v>
      </c>
      <c r="AQ131" s="94">
        <f t="shared" si="28"/>
        <v>-9.4358764205539295E-3</v>
      </c>
      <c r="AR131" s="94">
        <f t="shared" si="29"/>
        <v>0.31239335744426</v>
      </c>
      <c r="AS131" s="94">
        <f t="shared" si="30"/>
        <v>0.13549028683004516</v>
      </c>
      <c r="AT131" s="94">
        <f t="shared" si="31"/>
        <v>9.0665066026410538E-4</v>
      </c>
      <c r="AU131" s="94">
        <f t="shared" si="32"/>
        <v>-9.6085474189675835E-2</v>
      </c>
      <c r="AV131" s="49"/>
      <c r="AW131" s="94">
        <f t="shared" si="61"/>
        <v>0.35809687556726372</v>
      </c>
      <c r="AX131" s="50"/>
      <c r="AY131" s="51"/>
      <c r="AZ131" s="49"/>
      <c r="BA131" s="49"/>
      <c r="BB131" s="49"/>
      <c r="BC131" s="52"/>
      <c r="BD131" s="48"/>
    </row>
    <row r="132" spans="1:56" x14ac:dyDescent="0.3">
      <c r="A132" s="21">
        <v>42332</v>
      </c>
      <c r="B132" s="9">
        <v>13.84</v>
      </c>
      <c r="C132" s="9">
        <v>102.94</v>
      </c>
      <c r="D132" s="18">
        <f t="shared" ca="1" si="33"/>
        <v>-58.180316729180362</v>
      </c>
      <c r="E132" s="11">
        <f t="shared" si="40"/>
        <v>112</v>
      </c>
      <c r="F132" s="18">
        <f t="shared" ca="1" si="34"/>
        <v>1.3827796868251012</v>
      </c>
      <c r="G132" s="112">
        <f t="shared" ca="1" si="47"/>
        <v>-1</v>
      </c>
      <c r="H132" s="18" t="str">
        <f t="shared" ca="1" si="41"/>
        <v/>
      </c>
      <c r="I132" s="18">
        <f t="shared" ca="1" si="35"/>
        <v>1.3827796868251012</v>
      </c>
      <c r="J132" s="18">
        <f t="shared" ca="1" si="48"/>
        <v>1.3827796868251012</v>
      </c>
      <c r="K132" s="18" t="str">
        <f t="shared" ca="1" si="36"/>
        <v/>
      </c>
      <c r="L132" s="18" t="str">
        <f t="shared" ca="1" si="37"/>
        <v/>
      </c>
      <c r="M132" s="22">
        <f t="shared" ca="1" si="42"/>
        <v>0</v>
      </c>
      <c r="N132" s="18" t="str">
        <f t="shared" ca="1" si="38"/>
        <v/>
      </c>
      <c r="O132" s="22">
        <f t="shared" ca="1" si="49"/>
        <v>0</v>
      </c>
      <c r="P132" s="22" t="e">
        <f t="shared" ca="1" si="50"/>
        <v>#N/A</v>
      </c>
      <c r="Q132" s="18" t="e">
        <f t="shared" ca="1" si="51"/>
        <v>#N/A</v>
      </c>
      <c r="R132" s="22" t="e">
        <f t="shared" ca="1" si="52"/>
        <v>#N/A</v>
      </c>
      <c r="S132" s="18" t="e">
        <f t="shared" ca="1" si="53"/>
        <v>#N/A</v>
      </c>
      <c r="T132" s="18">
        <f t="shared" ca="1" si="43"/>
        <v>-1</v>
      </c>
      <c r="U132" s="18">
        <f t="shared" ca="1" si="39"/>
        <v>0.69963392975694938</v>
      </c>
      <c r="V132" s="29">
        <f t="shared" si="44"/>
        <v>3.8259564891222793E-2</v>
      </c>
      <c r="W132" s="29">
        <f t="shared" si="44"/>
        <v>6.6497164091530664E-3</v>
      </c>
      <c r="X132" s="18">
        <f t="shared" ca="1" si="54"/>
        <v>-3.424892776527938E-2</v>
      </c>
      <c r="Y132" s="18">
        <f t="shared" ca="1" si="45"/>
        <v>105.096172294509</v>
      </c>
      <c r="Z132" s="39">
        <f t="shared" ca="1" si="55"/>
        <v>-3.2577561629720808E-4</v>
      </c>
      <c r="AA132" s="29">
        <f t="shared" ca="1" si="46"/>
        <v>5.3260096786979183E-2</v>
      </c>
      <c r="AB132" s="29">
        <f t="shared" ca="1" si="56"/>
        <v>5.9822146542811927E-2</v>
      </c>
      <c r="AC132" s="29">
        <f t="shared" ca="1" si="57"/>
        <v>-6.1916518514342211E-3</v>
      </c>
      <c r="AD132" s="22">
        <f t="shared" ca="1" si="58"/>
        <v>7</v>
      </c>
      <c r="AE132" s="22"/>
      <c r="AF132" s="22"/>
      <c r="AG132" s="22"/>
      <c r="AH132" s="22"/>
      <c r="AI132" s="22"/>
      <c r="AJ132" s="22"/>
      <c r="AK132" s="119">
        <f t="shared" ca="1" si="59"/>
        <v>-0.50999999999999979</v>
      </c>
      <c r="AL132" s="119">
        <f t="shared" ca="1" si="60"/>
        <v>0.47575107223472041</v>
      </c>
      <c r="AQ132" s="94">
        <f t="shared" si="28"/>
        <v>5.2609225835010737E-2</v>
      </c>
      <c r="AR132" s="94">
        <f t="shared" si="29"/>
        <v>0.30284215293839439</v>
      </c>
      <c r="AS132" s="94">
        <f t="shared" si="30"/>
        <v>0.13563842174357196</v>
      </c>
      <c r="AT132" s="94">
        <f t="shared" si="31"/>
        <v>-6.0493157262905143E-3</v>
      </c>
      <c r="AU132" s="94">
        <f t="shared" si="32"/>
        <v>-0.11498583433373345</v>
      </c>
      <c r="AV132" s="49"/>
      <c r="AW132" s="94">
        <f t="shared" si="61"/>
        <v>0.34518080030057724</v>
      </c>
      <c r="AX132" s="50"/>
      <c r="AY132" s="51"/>
      <c r="AZ132" s="49"/>
      <c r="BA132" s="49"/>
      <c r="BB132" s="49"/>
      <c r="BC132" s="52"/>
      <c r="BD132" s="48"/>
    </row>
    <row r="133" spans="1:56" x14ac:dyDescent="0.3">
      <c r="A133" s="21">
        <v>42333</v>
      </c>
      <c r="B133" s="9">
        <v>13.71</v>
      </c>
      <c r="C133" s="9">
        <v>102.46</v>
      </c>
      <c r="D133" s="18">
        <f t="shared" ca="1" si="33"/>
        <v>-57.974492442897024</v>
      </c>
      <c r="E133" s="11">
        <f t="shared" si="40"/>
        <v>113</v>
      </c>
      <c r="F133" s="18">
        <f t="shared" ca="1" si="34"/>
        <v>1.4970979685199526</v>
      </c>
      <c r="G133" s="112">
        <f t="shared" ca="1" si="47"/>
        <v>-1</v>
      </c>
      <c r="H133" s="18" t="str">
        <f t="shared" ca="1" si="41"/>
        <v/>
      </c>
      <c r="I133" s="18">
        <f t="shared" ca="1" si="35"/>
        <v>1.4970979685199526</v>
      </c>
      <c r="J133" s="18">
        <f t="shared" ca="1" si="48"/>
        <v>1.4970979685199526</v>
      </c>
      <c r="K133" s="18" t="str">
        <f t="shared" ca="1" si="36"/>
        <v/>
      </c>
      <c r="L133" s="18" t="str">
        <f t="shared" ca="1" si="37"/>
        <v/>
      </c>
      <c r="M133" s="22">
        <f t="shared" ca="1" si="42"/>
        <v>0</v>
      </c>
      <c r="N133" s="18" t="str">
        <f t="shared" ca="1" si="38"/>
        <v/>
      </c>
      <c r="O133" s="22">
        <f t="shared" ca="1" si="49"/>
        <v>0</v>
      </c>
      <c r="P133" s="22" t="e">
        <f t="shared" ca="1" si="50"/>
        <v>#N/A</v>
      </c>
      <c r="Q133" s="18" t="e">
        <f t="shared" ca="1" si="51"/>
        <v>#N/A</v>
      </c>
      <c r="R133" s="22" t="e">
        <f t="shared" ca="1" si="52"/>
        <v>#N/A</v>
      </c>
      <c r="S133" s="18" t="e">
        <f t="shared" ca="1" si="53"/>
        <v>#N/A</v>
      </c>
      <c r="T133" s="18">
        <f t="shared" ca="1" si="43"/>
        <v>-1</v>
      </c>
      <c r="U133" s="18">
        <f t="shared" ca="1" si="39"/>
        <v>0.69963392975694938</v>
      </c>
      <c r="V133" s="29">
        <f t="shared" si="44"/>
        <v>-9.3930635838149566E-3</v>
      </c>
      <c r="W133" s="29">
        <f t="shared" si="44"/>
        <v>-4.6629104332621329E-3</v>
      </c>
      <c r="X133" s="18">
        <f t="shared" ca="1" si="54"/>
        <v>-0.20582428628333943</v>
      </c>
      <c r="Y133" s="18">
        <f t="shared" ca="1" si="45"/>
        <v>104.89034800822566</v>
      </c>
      <c r="Z133" s="39">
        <f t="shared" ca="1" si="55"/>
        <v>-1.9584375128959275E-3</v>
      </c>
      <c r="AA133" s="29">
        <f t="shared" ca="1" si="46"/>
        <v>5.1197352702595067E-2</v>
      </c>
      <c r="AB133" s="29">
        <f t="shared" ca="1" si="56"/>
        <v>5.9822146542811927E-2</v>
      </c>
      <c r="AC133" s="29">
        <f t="shared" ca="1" si="57"/>
        <v>-8.1379634010775304E-3</v>
      </c>
      <c r="AD133" s="22">
        <f t="shared" ca="1" si="58"/>
        <v>8</v>
      </c>
      <c r="AE133" s="22"/>
      <c r="AF133" s="22"/>
      <c r="AG133" s="22"/>
      <c r="AH133" s="22"/>
      <c r="AI133" s="22"/>
      <c r="AJ133" s="22"/>
      <c r="AK133" s="119">
        <f t="shared" ca="1" si="59"/>
        <v>0.12999999999999901</v>
      </c>
      <c r="AL133" s="119">
        <f t="shared" ca="1" si="60"/>
        <v>-0.33582428628333844</v>
      </c>
      <c r="AQ133" s="94">
        <f t="shared" si="28"/>
        <v>8.8419113655609644E-2</v>
      </c>
      <c r="AR133" s="94">
        <f t="shared" si="29"/>
        <v>0.29226108194199274</v>
      </c>
      <c r="AS133" s="94">
        <f t="shared" si="30"/>
        <v>0.13584401772535795</v>
      </c>
      <c r="AT133" s="94">
        <f t="shared" si="31"/>
        <v>-1.173229291716686E-2</v>
      </c>
      <c r="AU133" s="94">
        <f t="shared" si="32"/>
        <v>-0.13268955582232891</v>
      </c>
      <c r="AV133" s="49"/>
      <c r="AW133" s="94">
        <f t="shared" si="61"/>
        <v>0.33009744077553971</v>
      </c>
      <c r="AX133" s="50"/>
      <c r="AY133" s="51"/>
      <c r="AZ133" s="49"/>
      <c r="BA133" s="49"/>
      <c r="BB133" s="49"/>
      <c r="BC133" s="52"/>
      <c r="BD133" s="48"/>
    </row>
    <row r="134" spans="1:56" x14ac:dyDescent="0.3">
      <c r="A134" s="21">
        <v>42335</v>
      </c>
      <c r="B134" s="9">
        <v>13.45</v>
      </c>
      <c r="C134" s="9">
        <v>101.25</v>
      </c>
      <c r="D134" s="18">
        <f t="shared" ca="1" si="33"/>
        <v>-57.387935387891119</v>
      </c>
      <c r="E134" s="11">
        <f t="shared" si="40"/>
        <v>114</v>
      </c>
      <c r="F134" s="18">
        <f t="shared" ca="1" si="34"/>
        <v>1.8228816544740993</v>
      </c>
      <c r="G134" s="112">
        <f t="shared" ca="1" si="47"/>
        <v>-1</v>
      </c>
      <c r="H134" s="18" t="str">
        <f t="shared" ca="1" si="41"/>
        <v/>
      </c>
      <c r="I134" s="18">
        <f t="shared" ca="1" si="35"/>
        <v>1.8228816544740993</v>
      </c>
      <c r="J134" s="18">
        <f t="shared" ca="1" si="48"/>
        <v>1.8228816544740993</v>
      </c>
      <c r="K134" s="18" t="str">
        <f t="shared" ca="1" si="36"/>
        <v/>
      </c>
      <c r="L134" s="18" t="str">
        <f t="shared" ca="1" si="37"/>
        <v/>
      </c>
      <c r="M134" s="22">
        <f t="shared" ca="1" si="42"/>
        <v>0</v>
      </c>
      <c r="N134" s="18" t="str">
        <f t="shared" ca="1" si="38"/>
        <v/>
      </c>
      <c r="O134" s="22">
        <f t="shared" ca="1" si="49"/>
        <v>0</v>
      </c>
      <c r="P134" s="22" t="e">
        <f t="shared" ca="1" si="50"/>
        <v>#N/A</v>
      </c>
      <c r="Q134" s="18" t="e">
        <f t="shared" ca="1" si="51"/>
        <v>#N/A</v>
      </c>
      <c r="R134" s="22" t="e">
        <f t="shared" ca="1" si="52"/>
        <v>#N/A</v>
      </c>
      <c r="S134" s="18" t="e">
        <f t="shared" ca="1" si="53"/>
        <v>#N/A</v>
      </c>
      <c r="T134" s="18">
        <f t="shared" ca="1" si="43"/>
        <v>-1</v>
      </c>
      <c r="U134" s="18">
        <f t="shared" ca="1" si="39"/>
        <v>0.69963392975694938</v>
      </c>
      <c r="V134" s="29">
        <f t="shared" si="44"/>
        <v>-1.8964259664478594E-2</v>
      </c>
      <c r="W134" s="29">
        <f t="shared" si="44"/>
        <v>-1.1809486628928303E-2</v>
      </c>
      <c r="X134" s="18">
        <f t="shared" ca="1" si="54"/>
        <v>-0.58655705500590283</v>
      </c>
      <c r="Y134" s="18">
        <f t="shared" ca="1" si="45"/>
        <v>104.30379095321976</v>
      </c>
      <c r="Z134" s="39">
        <f t="shared" ca="1" si="55"/>
        <v>-5.5920975203542778E-3</v>
      </c>
      <c r="AA134" s="29">
        <f t="shared" ca="1" si="46"/>
        <v>4.5318954593143834E-2</v>
      </c>
      <c r="AB134" s="29">
        <f t="shared" ca="1" si="56"/>
        <v>5.9822146542811927E-2</v>
      </c>
      <c r="AC134" s="29">
        <f t="shared" ca="1" si="57"/>
        <v>-1.3684552636476055E-2</v>
      </c>
      <c r="AD134" s="22">
        <f t="shared" ca="1" si="58"/>
        <v>9</v>
      </c>
      <c r="AE134" s="22"/>
      <c r="AF134" s="22"/>
      <c r="AG134" s="22"/>
      <c r="AH134" s="22"/>
      <c r="AI134" s="22"/>
      <c r="AJ134" s="22"/>
      <c r="AK134" s="119">
        <f t="shared" ca="1" si="59"/>
        <v>0.26000000000000156</v>
      </c>
      <c r="AL134" s="119">
        <f t="shared" ca="1" si="60"/>
        <v>-0.84655705500590439</v>
      </c>
      <c r="AQ134" s="94">
        <f t="shared" si="28"/>
        <v>0.10746028599929165</v>
      </c>
      <c r="AR134" s="94">
        <f t="shared" si="29"/>
        <v>0.28507645538989029</v>
      </c>
      <c r="AS134" s="94">
        <f t="shared" si="30"/>
        <v>0.13593380434817681</v>
      </c>
      <c r="AT134" s="94">
        <f t="shared" si="31"/>
        <v>-1.5881056422569022E-2</v>
      </c>
      <c r="AU134" s="94">
        <f t="shared" si="32"/>
        <v>-0.14778535414165664</v>
      </c>
      <c r="AV134" s="49"/>
      <c r="AW134" s="94">
        <f t="shared" si="61"/>
        <v>0.31907811233118161</v>
      </c>
      <c r="AX134" s="50"/>
      <c r="AY134" s="51"/>
      <c r="AZ134" s="49"/>
      <c r="BA134" s="49"/>
      <c r="BB134" s="49"/>
      <c r="BC134" s="52"/>
      <c r="BD134" s="48"/>
    </row>
    <row r="135" spans="1:56" x14ac:dyDescent="0.3">
      <c r="A135" s="21">
        <v>42338</v>
      </c>
      <c r="B135" s="9">
        <v>13.76</v>
      </c>
      <c r="C135" s="9">
        <v>101.92</v>
      </c>
      <c r="D135" s="18">
        <f t="shared" ca="1" si="33"/>
        <v>-57.546690120828281</v>
      </c>
      <c r="E135" s="11">
        <f t="shared" si="40"/>
        <v>115</v>
      </c>
      <c r="F135" s="18">
        <f t="shared" ca="1" si="34"/>
        <v>1.7347065969625772</v>
      </c>
      <c r="G135" s="112">
        <f t="shared" ca="1" si="47"/>
        <v>-1</v>
      </c>
      <c r="H135" s="18" t="str">
        <f t="shared" ca="1" si="41"/>
        <v/>
      </c>
      <c r="I135" s="18">
        <f t="shared" ca="1" si="35"/>
        <v>1.7347065969625772</v>
      </c>
      <c r="J135" s="18">
        <f t="shared" ca="1" si="48"/>
        <v>1.7347065969625772</v>
      </c>
      <c r="K135" s="18" t="str">
        <f t="shared" ca="1" si="36"/>
        <v/>
      </c>
      <c r="L135" s="18" t="str">
        <f t="shared" ca="1" si="37"/>
        <v/>
      </c>
      <c r="M135" s="22">
        <f t="shared" ca="1" si="42"/>
        <v>0</v>
      </c>
      <c r="N135" s="18" t="str">
        <f t="shared" ca="1" si="38"/>
        <v/>
      </c>
      <c r="O135" s="22">
        <f t="shared" ca="1" si="49"/>
        <v>0</v>
      </c>
      <c r="P135" s="22" t="e">
        <f t="shared" ca="1" si="50"/>
        <v>#N/A</v>
      </c>
      <c r="Q135" s="18" t="e">
        <f t="shared" ca="1" si="51"/>
        <v>#N/A</v>
      </c>
      <c r="R135" s="22" t="e">
        <f t="shared" ca="1" si="52"/>
        <v>#N/A</v>
      </c>
      <c r="S135" s="18" t="e">
        <f t="shared" ca="1" si="53"/>
        <v>#N/A</v>
      </c>
      <c r="T135" s="18">
        <f t="shared" ca="1" si="43"/>
        <v>-1</v>
      </c>
      <c r="U135" s="18">
        <f t="shared" ca="1" si="39"/>
        <v>0.69963392975694938</v>
      </c>
      <c r="V135" s="29">
        <f t="shared" si="44"/>
        <v>2.3048327137546506E-2</v>
      </c>
      <c r="W135" s="29">
        <f t="shared" si="44"/>
        <v>6.6172839506173009E-3</v>
      </c>
      <c r="X135" s="18">
        <f t="shared" ca="1" si="54"/>
        <v>0.15875473293715675</v>
      </c>
      <c r="Y135" s="18">
        <f t="shared" ca="1" si="45"/>
        <v>104.46254568615691</v>
      </c>
      <c r="Z135" s="39">
        <f t="shared" ca="1" si="55"/>
        <v>1.5220418307553274E-3</v>
      </c>
      <c r="AA135" s="29">
        <f t="shared" ca="1" si="46"/>
        <v>4.6909973768516133E-2</v>
      </c>
      <c r="AB135" s="29">
        <f t="shared" ca="1" si="56"/>
        <v>5.9822146542811927E-2</v>
      </c>
      <c r="AC135" s="29">
        <f t="shared" ca="1" si="57"/>
        <v>-1.2183339267268445E-2</v>
      </c>
      <c r="AD135" s="22">
        <f t="shared" ca="1" si="58"/>
        <v>10</v>
      </c>
      <c r="AE135" s="22"/>
      <c r="AF135" s="22"/>
      <c r="AG135" s="22"/>
      <c r="AH135" s="22"/>
      <c r="AI135" s="22"/>
      <c r="AJ135" s="22"/>
      <c r="AK135" s="119">
        <f t="shared" ca="1" si="59"/>
        <v>-0.3100000000000005</v>
      </c>
      <c r="AL135" s="119">
        <f t="shared" ca="1" si="60"/>
        <v>0.46875473293715725</v>
      </c>
      <c r="AQ135" s="94">
        <f t="shared" ref="AQ135:AQ198" si="62">LINEST($B85:$B134,$E85:$E134,TRUE)/LINEST($C85:$C134,$E85:$E134,TRUE)</f>
        <v>0.1211408097498442</v>
      </c>
      <c r="AR135" s="94">
        <f t="shared" ref="AR135:AR198" si="63">LINEST($B85:$B134,$C85:$C134,TRUE)</f>
        <v>0.27807549843260082</v>
      </c>
      <c r="AS135" s="94">
        <f t="shared" ref="AS135:AS198" si="64">LINEST($B85:$B134,$C85:$C134,FALSE)</f>
        <v>0.13596620794650535</v>
      </c>
      <c r="AT135" s="94">
        <f t="shared" ref="AT135:AT198" si="65">LINEST($B85:$B134,$E85:$E134,TRUE)</f>
        <v>-1.9693685474189676E-2</v>
      </c>
      <c r="AU135" s="94">
        <f t="shared" ref="AU135:AU198" si="66">LINEST($C85:$C134,$E85:$E134,TRUE)</f>
        <v>-0.16256854741896756</v>
      </c>
      <c r="AV135" s="49"/>
      <c r="AW135" s="94">
        <f t="shared" si="61"/>
        <v>0.30674466861672173</v>
      </c>
      <c r="AX135" s="50"/>
      <c r="AY135" s="51"/>
      <c r="AZ135" s="49"/>
      <c r="BA135" s="49"/>
      <c r="BB135" s="49"/>
      <c r="BC135" s="52"/>
      <c r="BD135" s="48"/>
    </row>
    <row r="136" spans="1:56" x14ac:dyDescent="0.3">
      <c r="A136" s="21">
        <v>42339</v>
      </c>
      <c r="B136" s="9">
        <v>14.16</v>
      </c>
      <c r="C136" s="9">
        <v>102.28</v>
      </c>
      <c r="D136" s="18">
        <f t="shared" ca="1" si="33"/>
        <v>-57.398558335540784</v>
      </c>
      <c r="E136" s="11">
        <f t="shared" si="40"/>
        <v>116</v>
      </c>
      <c r="F136" s="18">
        <f t="shared" ca="1" si="34"/>
        <v>1.8169814900971302</v>
      </c>
      <c r="G136" s="112">
        <f t="shared" ca="1" si="47"/>
        <v>-1</v>
      </c>
      <c r="H136" s="18" t="str">
        <f t="shared" ca="1" si="41"/>
        <v/>
      </c>
      <c r="I136" s="18">
        <f t="shared" ca="1" si="35"/>
        <v>1.8169814900971302</v>
      </c>
      <c r="J136" s="18">
        <f t="shared" ca="1" si="48"/>
        <v>1.8169814900971302</v>
      </c>
      <c r="K136" s="18" t="str">
        <f t="shared" ca="1" si="36"/>
        <v/>
      </c>
      <c r="L136" s="18" t="str">
        <f t="shared" ca="1" si="37"/>
        <v/>
      </c>
      <c r="M136" s="22">
        <f t="shared" ca="1" si="42"/>
        <v>0</v>
      </c>
      <c r="N136" s="18" t="str">
        <f t="shared" ca="1" si="38"/>
        <v/>
      </c>
      <c r="O136" s="22">
        <f t="shared" ca="1" si="49"/>
        <v>0</v>
      </c>
      <c r="P136" s="22" t="e">
        <f t="shared" ca="1" si="50"/>
        <v>#N/A</v>
      </c>
      <c r="Q136" s="18" t="e">
        <f t="shared" ca="1" si="51"/>
        <v>#N/A</v>
      </c>
      <c r="R136" s="22" t="e">
        <f t="shared" ca="1" si="52"/>
        <v>#N/A</v>
      </c>
      <c r="S136" s="18" t="e">
        <f t="shared" ca="1" si="53"/>
        <v>#N/A</v>
      </c>
      <c r="T136" s="18">
        <f t="shared" ca="1" si="43"/>
        <v>-1</v>
      </c>
      <c r="U136" s="18">
        <f t="shared" ca="1" si="39"/>
        <v>0.69963392975694938</v>
      </c>
      <c r="V136" s="29">
        <f t="shared" si="44"/>
        <v>2.9069767441860492E-2</v>
      </c>
      <c r="W136" s="29">
        <f t="shared" si="44"/>
        <v>3.5321821036106696E-3</v>
      </c>
      <c r="X136" s="18">
        <f t="shared" ca="1" si="54"/>
        <v>-0.14813178528749898</v>
      </c>
      <c r="Y136" s="18">
        <f t="shared" ca="1" si="45"/>
        <v>104.31441390086941</v>
      </c>
      <c r="Z136" s="39">
        <f t="shared" ca="1" si="55"/>
        <v>-1.4180372909209371E-3</v>
      </c>
      <c r="AA136" s="29">
        <f t="shared" ca="1" si="46"/>
        <v>4.5425416385475259E-2</v>
      </c>
      <c r="AB136" s="29">
        <f t="shared" ca="1" si="56"/>
        <v>5.9822146542811927E-2</v>
      </c>
      <c r="AC136" s="29">
        <f t="shared" ca="1" si="57"/>
        <v>-1.358410012878053E-2</v>
      </c>
      <c r="AD136" s="22">
        <f t="shared" ca="1" si="58"/>
        <v>11</v>
      </c>
      <c r="AE136" s="22"/>
      <c r="AF136" s="22"/>
      <c r="AG136" s="22"/>
      <c r="AH136" s="22"/>
      <c r="AI136" s="22"/>
      <c r="AJ136" s="22"/>
      <c r="AK136" s="119">
        <f t="shared" ca="1" si="59"/>
        <v>-0.40000000000000036</v>
      </c>
      <c r="AL136" s="119">
        <f t="shared" ca="1" si="60"/>
        <v>0.25186821471250137</v>
      </c>
      <c r="AQ136" s="94">
        <f t="shared" si="62"/>
        <v>0.12813529705441831</v>
      </c>
      <c r="AR136" s="94">
        <f t="shared" si="63"/>
        <v>0.27264918772750896</v>
      </c>
      <c r="AS136" s="94">
        <f t="shared" si="64"/>
        <v>0.13601845229658407</v>
      </c>
      <c r="AT136" s="94">
        <f t="shared" si="65"/>
        <v>-2.2183865546218481E-2</v>
      </c>
      <c r="AU136" s="94">
        <f t="shared" si="66"/>
        <v>-0.17312845138055225</v>
      </c>
      <c r="AV136" s="49"/>
      <c r="AW136" s="94">
        <f t="shared" si="61"/>
        <v>0.29463843494305486</v>
      </c>
      <c r="AX136" s="50"/>
      <c r="AY136" s="51"/>
      <c r="AZ136" s="49"/>
      <c r="BA136" s="49"/>
      <c r="BB136" s="49"/>
      <c r="BC136" s="52"/>
      <c r="BD136" s="48"/>
    </row>
    <row r="137" spans="1:56" x14ac:dyDescent="0.3">
      <c r="A137" s="21">
        <v>42340</v>
      </c>
      <c r="B137" s="9">
        <v>13.79</v>
      </c>
      <c r="C137" s="9">
        <v>100.69</v>
      </c>
      <c r="D137" s="18">
        <f t="shared" ca="1" si="33"/>
        <v>-56.656140387227232</v>
      </c>
      <c r="E137" s="11">
        <f t="shared" si="40"/>
        <v>117</v>
      </c>
      <c r="F137" s="18">
        <f t="shared" ca="1" si="34"/>
        <v>2.2293329462017191</v>
      </c>
      <c r="G137" s="112">
        <f t="shared" ca="1" si="47"/>
        <v>0</v>
      </c>
      <c r="H137" s="18" t="str">
        <f t="shared" ca="1" si="41"/>
        <v/>
      </c>
      <c r="I137" s="18">
        <f t="shared" ca="1" si="35"/>
        <v>2.2293329462017191</v>
      </c>
      <c r="J137" s="18" t="str">
        <f t="shared" ca="1" si="48"/>
        <v/>
      </c>
      <c r="K137" s="18" t="str">
        <f t="shared" ca="1" si="36"/>
        <v/>
      </c>
      <c r="L137" s="18">
        <f t="shared" ca="1" si="37"/>
        <v>2.2293329462017191</v>
      </c>
      <c r="M137" s="22">
        <f t="shared" ca="1" si="42"/>
        <v>1</v>
      </c>
      <c r="N137" s="18" t="str">
        <f t="shared" ca="1" si="38"/>
        <v/>
      </c>
      <c r="O137" s="22">
        <f t="shared" ca="1" si="49"/>
        <v>0</v>
      </c>
      <c r="P137" s="22">
        <f t="shared" ca="1" si="50"/>
        <v>117</v>
      </c>
      <c r="Q137" s="18">
        <f t="shared" ca="1" si="51"/>
        <v>2.2293329462017191</v>
      </c>
      <c r="R137" s="22" t="e">
        <f t="shared" ca="1" si="52"/>
        <v>#N/A</v>
      </c>
      <c r="S137" s="18" t="e">
        <f t="shared" ca="1" si="53"/>
        <v>#N/A</v>
      </c>
      <c r="T137" s="18">
        <f t="shared" ca="1" si="43"/>
        <v>0</v>
      </c>
      <c r="U137" s="18">
        <f t="shared" ca="1" si="39"/>
        <v>0</v>
      </c>
      <c r="V137" s="29">
        <f t="shared" si="44"/>
        <v>-2.612994350282493E-2</v>
      </c>
      <c r="W137" s="29">
        <f t="shared" si="44"/>
        <v>-1.5545561204536599E-2</v>
      </c>
      <c r="X137" s="18">
        <f t="shared" ca="1" si="54"/>
        <v>-0.7424179483135509</v>
      </c>
      <c r="Y137" s="18">
        <f t="shared" ca="1" si="45"/>
        <v>103.57199595255587</v>
      </c>
      <c r="Z137" s="39">
        <f t="shared" ca="1" si="55"/>
        <v>-7.1171175732154257E-3</v>
      </c>
      <c r="AA137" s="29">
        <f t="shared" ca="1" si="46"/>
        <v>3.7985000783032241E-2</v>
      </c>
      <c r="AB137" s="29">
        <f t="shared" ca="1" si="56"/>
        <v>5.9822146542811927E-2</v>
      </c>
      <c r="AC137" s="29">
        <f t="shared" ca="1" si="57"/>
        <v>-2.0604538064252997E-2</v>
      </c>
      <c r="AD137" s="22">
        <f t="shared" ca="1" si="58"/>
        <v>12</v>
      </c>
      <c r="AE137" s="22"/>
      <c r="AF137" s="22"/>
      <c r="AG137" s="22"/>
      <c r="AH137" s="22"/>
      <c r="AI137" s="22"/>
      <c r="AJ137" s="22"/>
      <c r="AK137" s="119">
        <f t="shared" ca="1" si="59"/>
        <v>0.37000000000000099</v>
      </c>
      <c r="AL137" s="119">
        <f t="shared" ca="1" si="60"/>
        <v>-1.1124179483135519</v>
      </c>
      <c r="AQ137" s="94">
        <f t="shared" si="62"/>
        <v>0.13513795238480888</v>
      </c>
      <c r="AR137" s="94">
        <f t="shared" si="63"/>
        <v>0.26608665676524734</v>
      </c>
      <c r="AS137" s="94">
        <f t="shared" si="64"/>
        <v>0.13620504820192</v>
      </c>
      <c r="AT137" s="94">
        <f t="shared" si="65"/>
        <v>-2.4839231692677068E-2</v>
      </c>
      <c r="AU137" s="94">
        <f t="shared" si="66"/>
        <v>-0.18380648259303722</v>
      </c>
      <c r="AV137" s="49"/>
      <c r="AW137" s="94">
        <f t="shared" si="61"/>
        <v>0.28233059039896774</v>
      </c>
      <c r="AX137" s="50"/>
      <c r="AY137" s="51"/>
      <c r="AZ137" s="49"/>
      <c r="BA137" s="49"/>
      <c r="BB137" s="49"/>
      <c r="BC137" s="52"/>
      <c r="BD137" s="48"/>
    </row>
    <row r="138" spans="1:56" x14ac:dyDescent="0.3">
      <c r="A138" s="21">
        <v>42341</v>
      </c>
      <c r="B138" s="9">
        <v>14.083</v>
      </c>
      <c r="C138" s="9">
        <v>101.76</v>
      </c>
      <c r="D138" s="18">
        <f t="shared" ca="1" si="33"/>
        <v>-57.111748692067181</v>
      </c>
      <c r="E138" s="11">
        <f t="shared" si="40"/>
        <v>118</v>
      </c>
      <c r="F138" s="18">
        <f t="shared" ca="1" si="34"/>
        <v>1.9762804057279115</v>
      </c>
      <c r="G138" s="112">
        <f t="shared" ca="1" si="47"/>
        <v>0</v>
      </c>
      <c r="H138" s="18" t="str">
        <f t="shared" ca="1" si="41"/>
        <v/>
      </c>
      <c r="I138" s="18">
        <f t="shared" ca="1" si="35"/>
        <v>1.9762804057279115</v>
      </c>
      <c r="J138" s="18" t="str">
        <f t="shared" ca="1" si="48"/>
        <v/>
      </c>
      <c r="K138" s="18" t="str">
        <f t="shared" ca="1" si="36"/>
        <v/>
      </c>
      <c r="L138" s="18" t="str">
        <f t="shared" ca="1" si="37"/>
        <v/>
      </c>
      <c r="M138" s="22">
        <f t="shared" ca="1" si="42"/>
        <v>1</v>
      </c>
      <c r="N138" s="18" t="str">
        <f t="shared" ca="1" si="38"/>
        <v/>
      </c>
      <c r="O138" s="22">
        <f t="shared" ca="1" si="49"/>
        <v>0</v>
      </c>
      <c r="P138" s="22" t="e">
        <f t="shared" ca="1" si="50"/>
        <v>#N/A</v>
      </c>
      <c r="Q138" s="18" t="e">
        <f t="shared" ca="1" si="51"/>
        <v>#N/A</v>
      </c>
      <c r="R138" s="22" t="e">
        <f t="shared" ca="1" si="52"/>
        <v>#N/A</v>
      </c>
      <c r="S138" s="18" t="e">
        <f t="shared" ca="1" si="53"/>
        <v>#N/A</v>
      </c>
      <c r="T138" s="18">
        <f t="shared" ca="1" si="43"/>
        <v>0</v>
      </c>
      <c r="U138" s="18">
        <f t="shared" ca="1" si="39"/>
        <v>0</v>
      </c>
      <c r="V138" s="29">
        <f t="shared" si="44"/>
        <v>2.124728063814366E-2</v>
      </c>
      <c r="W138" s="29">
        <f t="shared" si="44"/>
        <v>1.0626675936041389E-2</v>
      </c>
      <c r="X138" s="18">
        <f t="shared" ca="1" si="54"/>
        <v>0</v>
      </c>
      <c r="Y138" s="18">
        <f t="shared" ca="1" si="45"/>
        <v>103.57199595255587</v>
      </c>
      <c r="Z138" s="39">
        <f t="shared" ca="1" si="55"/>
        <v>0</v>
      </c>
      <c r="AA138" s="29">
        <f t="shared" ca="1" si="46"/>
        <v>3.7985000783032241E-2</v>
      </c>
      <c r="AB138" s="29">
        <f t="shared" ca="1" si="56"/>
        <v>5.9822146542811927E-2</v>
      </c>
      <c r="AC138" s="29">
        <f t="shared" ca="1" si="57"/>
        <v>-2.0604538064252997E-2</v>
      </c>
      <c r="AD138" s="22">
        <f t="shared" ca="1" si="58"/>
        <v>13</v>
      </c>
      <c r="AE138" s="22"/>
      <c r="AF138" s="22"/>
      <c r="AG138" s="22"/>
      <c r="AH138" s="22"/>
      <c r="AI138" s="22"/>
      <c r="AJ138" s="22"/>
      <c r="AK138" s="119">
        <f t="shared" ca="1" si="59"/>
        <v>0</v>
      </c>
      <c r="AL138" s="119">
        <f t="shared" ca="1" si="60"/>
        <v>0</v>
      </c>
      <c r="AQ138" s="94">
        <f t="shared" si="62"/>
        <v>0.15016167905443636</v>
      </c>
      <c r="AR138" s="94">
        <f t="shared" si="63"/>
        <v>0.25765197770912196</v>
      </c>
      <c r="AS138" s="94">
        <f t="shared" si="64"/>
        <v>0.13646477747743063</v>
      </c>
      <c r="AT138" s="94">
        <f t="shared" si="65"/>
        <v>-2.9947899159663866E-2</v>
      </c>
      <c r="AU138" s="94">
        <f t="shared" si="66"/>
        <v>-0.19943769507803122</v>
      </c>
      <c r="AV138" s="49"/>
      <c r="AW138" s="94">
        <f t="shared" si="61"/>
        <v>0.26781377241842935</v>
      </c>
      <c r="AX138" s="50"/>
      <c r="AY138" s="51"/>
      <c r="AZ138" s="49"/>
      <c r="BA138" s="49"/>
      <c r="BB138" s="49"/>
      <c r="BC138" s="52"/>
      <c r="BD138" s="48"/>
    </row>
    <row r="139" spans="1:56" x14ac:dyDescent="0.3">
      <c r="A139" s="21">
        <v>42342</v>
      </c>
      <c r="B139" s="9">
        <v>14.83</v>
      </c>
      <c r="C139" s="9">
        <v>104.02</v>
      </c>
      <c r="D139" s="18">
        <f t="shared" ca="1" si="33"/>
        <v>-57.945921373317873</v>
      </c>
      <c r="E139" s="11">
        <f t="shared" si="40"/>
        <v>119</v>
      </c>
      <c r="F139" s="18">
        <f t="shared" ca="1" si="34"/>
        <v>1.5129668226743953</v>
      </c>
      <c r="G139" s="112">
        <f t="shared" ca="1" si="47"/>
        <v>0</v>
      </c>
      <c r="H139" s="18" t="str">
        <f t="shared" ca="1" si="41"/>
        <v/>
      </c>
      <c r="I139" s="18">
        <f t="shared" ca="1" si="35"/>
        <v>1.5129668226743953</v>
      </c>
      <c r="J139" s="18" t="str">
        <f t="shared" ca="1" si="48"/>
        <v/>
      </c>
      <c r="K139" s="18" t="str">
        <f t="shared" ca="1" si="36"/>
        <v/>
      </c>
      <c r="L139" s="18" t="str">
        <f t="shared" ca="1" si="37"/>
        <v/>
      </c>
      <c r="M139" s="22">
        <f t="shared" ca="1" si="42"/>
        <v>1</v>
      </c>
      <c r="N139" s="18" t="str">
        <f t="shared" ca="1" si="38"/>
        <v/>
      </c>
      <c r="O139" s="22">
        <f t="shared" ca="1" si="49"/>
        <v>0</v>
      </c>
      <c r="P139" s="22" t="e">
        <f t="shared" ca="1" si="50"/>
        <v>#N/A</v>
      </c>
      <c r="Q139" s="18" t="e">
        <f t="shared" ca="1" si="51"/>
        <v>#N/A</v>
      </c>
      <c r="R139" s="22" t="e">
        <f t="shared" ca="1" si="52"/>
        <v>#N/A</v>
      </c>
      <c r="S139" s="18" t="e">
        <f t="shared" ca="1" si="53"/>
        <v>#N/A</v>
      </c>
      <c r="T139" s="18">
        <f t="shared" ca="1" si="43"/>
        <v>0</v>
      </c>
      <c r="U139" s="18">
        <f t="shared" ca="1" si="39"/>
        <v>0</v>
      </c>
      <c r="V139" s="29">
        <f t="shared" si="44"/>
        <v>5.3042675566285585E-2</v>
      </c>
      <c r="W139" s="29">
        <f t="shared" si="44"/>
        <v>2.2209119496855254E-2</v>
      </c>
      <c r="X139" s="18">
        <f t="shared" ca="1" si="54"/>
        <v>0</v>
      </c>
      <c r="Y139" s="18">
        <f t="shared" ca="1" si="45"/>
        <v>103.57199595255587</v>
      </c>
      <c r="Z139" s="39">
        <f t="shared" ca="1" si="55"/>
        <v>0</v>
      </c>
      <c r="AA139" s="29">
        <f t="shared" ca="1" si="46"/>
        <v>3.7985000783032241E-2</v>
      </c>
      <c r="AB139" s="29">
        <f t="shared" ca="1" si="56"/>
        <v>5.9822146542811927E-2</v>
      </c>
      <c r="AC139" s="29">
        <f t="shared" ca="1" si="57"/>
        <v>-2.0604538064252997E-2</v>
      </c>
      <c r="AD139" s="22">
        <f t="shared" ca="1" si="58"/>
        <v>14</v>
      </c>
      <c r="AE139" s="22"/>
      <c r="AF139" s="22"/>
      <c r="AG139" s="22"/>
      <c r="AH139" s="22"/>
      <c r="AI139" s="22"/>
      <c r="AJ139" s="22"/>
      <c r="AK139" s="119">
        <f t="shared" ca="1" si="59"/>
        <v>0</v>
      </c>
      <c r="AL139" s="119">
        <f t="shared" ca="1" si="60"/>
        <v>0</v>
      </c>
      <c r="AQ139" s="94">
        <f t="shared" si="62"/>
        <v>0.16437697169865043</v>
      </c>
      <c r="AR139" s="94">
        <f t="shared" si="63"/>
        <v>0.25303153242591547</v>
      </c>
      <c r="AS139" s="94">
        <f t="shared" si="64"/>
        <v>0.13678262770585617</v>
      </c>
      <c r="AT139" s="94">
        <f t="shared" si="65"/>
        <v>-3.4653349339735899E-2</v>
      </c>
      <c r="AU139" s="94">
        <f t="shared" si="66"/>
        <v>-0.21081632653061227</v>
      </c>
      <c r="AV139" s="49"/>
      <c r="AW139" s="94">
        <f t="shared" si="61"/>
        <v>0.25580780627231775</v>
      </c>
      <c r="AX139" s="50"/>
      <c r="AY139" s="51"/>
      <c r="AZ139" s="49"/>
      <c r="BA139" s="49"/>
      <c r="BB139" s="49"/>
      <c r="BC139" s="52"/>
      <c r="BD139" s="48"/>
    </row>
    <row r="140" spans="1:56" x14ac:dyDescent="0.3">
      <c r="A140" s="21">
        <v>42345</v>
      </c>
      <c r="B140" s="9">
        <v>14.2</v>
      </c>
      <c r="C140" s="9">
        <v>102.67</v>
      </c>
      <c r="D140" s="18">
        <f t="shared" ca="1" si="33"/>
        <v>-57.631415568145997</v>
      </c>
      <c r="E140" s="11">
        <f t="shared" si="40"/>
        <v>120</v>
      </c>
      <c r="F140" s="18">
        <f t="shared" ca="1" si="34"/>
        <v>1.6876486538593245</v>
      </c>
      <c r="G140" s="112">
        <f t="shared" ca="1" si="47"/>
        <v>0</v>
      </c>
      <c r="H140" s="18" t="str">
        <f t="shared" ca="1" si="41"/>
        <v/>
      </c>
      <c r="I140" s="18">
        <f t="shared" ca="1" si="35"/>
        <v>1.6876486538593245</v>
      </c>
      <c r="J140" s="18" t="str">
        <f t="shared" ca="1" si="48"/>
        <v/>
      </c>
      <c r="K140" s="18" t="str">
        <f t="shared" ca="1" si="36"/>
        <v/>
      </c>
      <c r="L140" s="18" t="str">
        <f t="shared" ca="1" si="37"/>
        <v/>
      </c>
      <c r="M140" s="22">
        <f t="shared" ca="1" si="42"/>
        <v>1</v>
      </c>
      <c r="N140" s="18" t="str">
        <f t="shared" ca="1" si="38"/>
        <v/>
      </c>
      <c r="O140" s="22">
        <f t="shared" ca="1" si="49"/>
        <v>0</v>
      </c>
      <c r="P140" s="22" t="e">
        <f t="shared" ca="1" si="50"/>
        <v>#N/A</v>
      </c>
      <c r="Q140" s="18" t="e">
        <f t="shared" ca="1" si="51"/>
        <v>#N/A</v>
      </c>
      <c r="R140" s="22" t="e">
        <f t="shared" ca="1" si="52"/>
        <v>#N/A</v>
      </c>
      <c r="S140" s="18" t="e">
        <f t="shared" ca="1" si="53"/>
        <v>#N/A</v>
      </c>
      <c r="T140" s="18">
        <f t="shared" ca="1" si="43"/>
        <v>0</v>
      </c>
      <c r="U140" s="18">
        <f t="shared" ca="1" si="39"/>
        <v>0</v>
      </c>
      <c r="V140" s="29">
        <f t="shared" si="44"/>
        <v>-4.2481456507080295E-2</v>
      </c>
      <c r="W140" s="29">
        <f t="shared" si="44"/>
        <v>-1.2978273408959762E-2</v>
      </c>
      <c r="X140" s="18">
        <f t="shared" ca="1" si="54"/>
        <v>0</v>
      </c>
      <c r="Y140" s="18">
        <f t="shared" ca="1" si="45"/>
        <v>103.57199595255587</v>
      </c>
      <c r="Z140" s="39">
        <f t="shared" ca="1" si="55"/>
        <v>0</v>
      </c>
      <c r="AA140" s="29">
        <f t="shared" ca="1" si="46"/>
        <v>3.7985000783032241E-2</v>
      </c>
      <c r="AB140" s="29">
        <f t="shared" ca="1" si="56"/>
        <v>5.9822146542811927E-2</v>
      </c>
      <c r="AC140" s="29">
        <f t="shared" ca="1" si="57"/>
        <v>-2.0604538064252997E-2</v>
      </c>
      <c r="AD140" s="22">
        <f t="shared" ca="1" si="58"/>
        <v>15</v>
      </c>
      <c r="AE140" s="22"/>
      <c r="AF140" s="22"/>
      <c r="AG140" s="22"/>
      <c r="AH140" s="22"/>
      <c r="AI140" s="22"/>
      <c r="AJ140" s="22"/>
      <c r="AK140" s="119">
        <f t="shared" ca="1" si="59"/>
        <v>0</v>
      </c>
      <c r="AL140" s="119">
        <f t="shared" ca="1" si="60"/>
        <v>0</v>
      </c>
      <c r="AQ140" s="94">
        <f t="shared" si="62"/>
        <v>0.16767704853023616</v>
      </c>
      <c r="AR140" s="94">
        <f t="shared" si="63"/>
        <v>0.25435779177026835</v>
      </c>
      <c r="AS140" s="94">
        <f t="shared" si="64"/>
        <v>0.13706313487361646</v>
      </c>
      <c r="AT140" s="94">
        <f t="shared" si="65"/>
        <v>-3.5329171668667461E-2</v>
      </c>
      <c r="AU140" s="94">
        <f t="shared" si="66"/>
        <v>-0.21069771908763513</v>
      </c>
      <c r="AV140" s="49"/>
      <c r="AW140" s="94">
        <f t="shared" si="61"/>
        <v>0.24773112861053623</v>
      </c>
      <c r="AX140" s="50"/>
      <c r="AY140" s="51"/>
      <c r="AZ140" s="49"/>
      <c r="BA140" s="49"/>
      <c r="BB140" s="49"/>
      <c r="BC140" s="52"/>
      <c r="BD140" s="48"/>
    </row>
    <row r="141" spans="1:56" x14ac:dyDescent="0.3">
      <c r="A141" s="21">
        <v>42346</v>
      </c>
      <c r="B141" s="9">
        <v>14.08</v>
      </c>
      <c r="C141" s="9">
        <v>102.84</v>
      </c>
      <c r="D141" s="18">
        <f t="shared" ca="1" si="33"/>
        <v>-57.870353336204673</v>
      </c>
      <c r="E141" s="11">
        <f t="shared" si="40"/>
        <v>121</v>
      </c>
      <c r="F141" s="18">
        <f t="shared" ca="1" si="34"/>
        <v>1.5549385856272937</v>
      </c>
      <c r="G141" s="112">
        <f t="shared" ca="1" si="47"/>
        <v>0</v>
      </c>
      <c r="H141" s="18" t="str">
        <f t="shared" ca="1" si="41"/>
        <v/>
      </c>
      <c r="I141" s="18">
        <f t="shared" ca="1" si="35"/>
        <v>1.5549385856272937</v>
      </c>
      <c r="J141" s="18" t="str">
        <f t="shared" ca="1" si="48"/>
        <v/>
      </c>
      <c r="K141" s="18" t="str">
        <f t="shared" ca="1" si="36"/>
        <v/>
      </c>
      <c r="L141" s="18" t="str">
        <f t="shared" ca="1" si="37"/>
        <v/>
      </c>
      <c r="M141" s="22">
        <f t="shared" ca="1" si="42"/>
        <v>1</v>
      </c>
      <c r="N141" s="18" t="str">
        <f t="shared" ca="1" si="38"/>
        <v/>
      </c>
      <c r="O141" s="22">
        <f t="shared" ca="1" si="49"/>
        <v>0</v>
      </c>
      <c r="P141" s="22" t="e">
        <f t="shared" ca="1" si="50"/>
        <v>#N/A</v>
      </c>
      <c r="Q141" s="18" t="e">
        <f t="shared" ca="1" si="51"/>
        <v>#N/A</v>
      </c>
      <c r="R141" s="22" t="e">
        <f t="shared" ca="1" si="52"/>
        <v>#N/A</v>
      </c>
      <c r="S141" s="18" t="e">
        <f t="shared" ca="1" si="53"/>
        <v>#N/A</v>
      </c>
      <c r="T141" s="18">
        <f t="shared" ca="1" si="43"/>
        <v>0</v>
      </c>
      <c r="U141" s="18">
        <f t="shared" ca="1" si="39"/>
        <v>0</v>
      </c>
      <c r="V141" s="29">
        <f t="shared" si="44"/>
        <v>-8.450704225352058E-3</v>
      </c>
      <c r="W141" s="29">
        <f t="shared" si="44"/>
        <v>1.6557903964157174E-3</v>
      </c>
      <c r="X141" s="18">
        <f t="shared" ca="1" si="54"/>
        <v>0</v>
      </c>
      <c r="Y141" s="18">
        <f t="shared" ca="1" si="45"/>
        <v>103.57199595255587</v>
      </c>
      <c r="Z141" s="39">
        <f t="shared" ca="1" si="55"/>
        <v>0</v>
      </c>
      <c r="AA141" s="29">
        <f t="shared" ca="1" si="46"/>
        <v>3.7985000783032241E-2</v>
      </c>
      <c r="AB141" s="29">
        <f t="shared" ca="1" si="56"/>
        <v>5.9822146542811927E-2</v>
      </c>
      <c r="AC141" s="29">
        <f t="shared" ca="1" si="57"/>
        <v>-2.0604538064252997E-2</v>
      </c>
      <c r="AD141" s="22">
        <f t="shared" ca="1" si="58"/>
        <v>16</v>
      </c>
      <c r="AE141" s="22"/>
      <c r="AF141" s="22"/>
      <c r="AG141" s="22"/>
      <c r="AH141" s="22"/>
      <c r="AI141" s="22"/>
      <c r="AJ141" s="22"/>
      <c r="AK141" s="119">
        <f t="shared" ca="1" si="59"/>
        <v>0</v>
      </c>
      <c r="AL141" s="119">
        <f t="shared" ca="1" si="60"/>
        <v>0</v>
      </c>
      <c r="AQ141" s="94">
        <f t="shared" si="62"/>
        <v>0.17753152105874986</v>
      </c>
      <c r="AR141" s="94">
        <f t="shared" si="63"/>
        <v>0.2554983025430958</v>
      </c>
      <c r="AS141" s="94">
        <f t="shared" si="64"/>
        <v>0.13729106446735631</v>
      </c>
      <c r="AT141" s="94">
        <f t="shared" si="65"/>
        <v>-3.8133685474189674E-2</v>
      </c>
      <c r="AU141" s="94">
        <f t="shared" si="66"/>
        <v>-0.21479951980792319</v>
      </c>
      <c r="AV141" s="49"/>
      <c r="AW141" s="94">
        <f t="shared" si="61"/>
        <v>0.24001574611690743</v>
      </c>
      <c r="AX141" s="50"/>
      <c r="AY141" s="51"/>
      <c r="AZ141" s="49"/>
      <c r="BA141" s="49"/>
      <c r="BB141" s="49"/>
      <c r="BC141" s="52"/>
      <c r="BD141" s="48"/>
    </row>
    <row r="142" spans="1:56" x14ac:dyDescent="0.3">
      <c r="A142" s="21">
        <v>42347</v>
      </c>
      <c r="B142" s="9">
        <v>14.27</v>
      </c>
      <c r="C142" s="9">
        <v>102.64</v>
      </c>
      <c r="D142" s="18">
        <f t="shared" ca="1" si="33"/>
        <v>-57.540426550253287</v>
      </c>
      <c r="E142" s="11">
        <f t="shared" si="40"/>
        <v>122</v>
      </c>
      <c r="F142" s="18">
        <f t="shared" ca="1" si="34"/>
        <v>1.7381854897518472</v>
      </c>
      <c r="G142" s="112">
        <f t="shared" ca="1" si="47"/>
        <v>0</v>
      </c>
      <c r="H142" s="18" t="str">
        <f t="shared" ca="1" si="41"/>
        <v/>
      </c>
      <c r="I142" s="18">
        <f t="shared" ca="1" si="35"/>
        <v>1.7381854897518472</v>
      </c>
      <c r="J142" s="18" t="str">
        <f t="shared" ca="1" si="48"/>
        <v/>
      </c>
      <c r="K142" s="18" t="str">
        <f t="shared" ca="1" si="36"/>
        <v/>
      </c>
      <c r="L142" s="18" t="str">
        <f t="shared" ca="1" si="37"/>
        <v/>
      </c>
      <c r="M142" s="22">
        <f t="shared" ca="1" si="42"/>
        <v>1</v>
      </c>
      <c r="N142" s="18" t="str">
        <f t="shared" ca="1" si="38"/>
        <v/>
      </c>
      <c r="O142" s="22">
        <f t="shared" ca="1" si="49"/>
        <v>0</v>
      </c>
      <c r="P142" s="22" t="e">
        <f t="shared" ca="1" si="50"/>
        <v>#N/A</v>
      </c>
      <c r="Q142" s="18" t="e">
        <f t="shared" ca="1" si="51"/>
        <v>#N/A</v>
      </c>
      <c r="R142" s="22" t="e">
        <f t="shared" ca="1" si="52"/>
        <v>#N/A</v>
      </c>
      <c r="S142" s="18" t="e">
        <f t="shared" ca="1" si="53"/>
        <v>#N/A</v>
      </c>
      <c r="T142" s="18">
        <f t="shared" ca="1" si="43"/>
        <v>0</v>
      </c>
      <c r="U142" s="18">
        <f t="shared" ca="1" si="39"/>
        <v>0</v>
      </c>
      <c r="V142" s="29">
        <f t="shared" si="44"/>
        <v>1.3494318181818147E-2</v>
      </c>
      <c r="W142" s="29">
        <f t="shared" si="44"/>
        <v>-1.9447685725398954E-3</v>
      </c>
      <c r="X142" s="18">
        <f t="shared" ca="1" si="54"/>
        <v>0</v>
      </c>
      <c r="Y142" s="18">
        <f t="shared" ca="1" si="45"/>
        <v>103.57199595255587</v>
      </c>
      <c r="Z142" s="39">
        <f t="shared" ca="1" si="55"/>
        <v>0</v>
      </c>
      <c r="AA142" s="29">
        <f t="shared" ca="1" si="46"/>
        <v>3.7985000783032241E-2</v>
      </c>
      <c r="AB142" s="29">
        <f t="shared" ca="1" si="56"/>
        <v>5.9822146542811927E-2</v>
      </c>
      <c r="AC142" s="29">
        <f t="shared" ca="1" si="57"/>
        <v>-2.0604538064252997E-2</v>
      </c>
      <c r="AD142" s="22">
        <f t="shared" ca="1" si="58"/>
        <v>17</v>
      </c>
      <c r="AE142" s="22"/>
      <c r="AF142" s="22"/>
      <c r="AG142" s="22"/>
      <c r="AH142" s="22"/>
      <c r="AI142" s="22"/>
      <c r="AJ142" s="22"/>
      <c r="AK142" s="119">
        <f t="shared" ca="1" si="59"/>
        <v>0</v>
      </c>
      <c r="AL142" s="119">
        <f t="shared" ca="1" si="60"/>
        <v>0</v>
      </c>
      <c r="AQ142" s="94">
        <f t="shared" si="62"/>
        <v>0.19373504959951363</v>
      </c>
      <c r="AR142" s="94">
        <f t="shared" si="63"/>
        <v>0.25633978157958093</v>
      </c>
      <c r="AS142" s="94">
        <f t="shared" si="64"/>
        <v>0.13758056247275111</v>
      </c>
      <c r="AT142" s="94">
        <f t="shared" si="65"/>
        <v>-4.2858007202881132E-2</v>
      </c>
      <c r="AU142" s="94">
        <f t="shared" si="66"/>
        <v>-0.22121968787515012</v>
      </c>
      <c r="AV142" s="49"/>
      <c r="AW142" s="94">
        <f t="shared" si="61"/>
        <v>0.2354813745959656</v>
      </c>
      <c r="AX142" s="50"/>
      <c r="AY142" s="51"/>
      <c r="AZ142" s="49"/>
      <c r="BA142" s="49"/>
      <c r="BB142" s="49"/>
      <c r="BC142" s="52"/>
      <c r="BD142" s="48"/>
    </row>
    <row r="143" spans="1:56" x14ac:dyDescent="0.3">
      <c r="A143" s="21">
        <v>42348</v>
      </c>
      <c r="B143" s="9">
        <v>14.21</v>
      </c>
      <c r="C143" s="9">
        <v>102.55</v>
      </c>
      <c r="D143" s="18">
        <f t="shared" ca="1" si="33"/>
        <v>-57.53745949657516</v>
      </c>
      <c r="E143" s="11">
        <f t="shared" si="40"/>
        <v>123</v>
      </c>
      <c r="F143" s="18">
        <f t="shared" ca="1" si="34"/>
        <v>1.7398334414309455</v>
      </c>
      <c r="G143" s="112">
        <f t="shared" ca="1" si="47"/>
        <v>0</v>
      </c>
      <c r="H143" s="18" t="str">
        <f t="shared" ca="1" si="41"/>
        <v/>
      </c>
      <c r="I143" s="18">
        <f t="shared" ca="1" si="35"/>
        <v>1.7398334414309455</v>
      </c>
      <c r="J143" s="18" t="str">
        <f t="shared" ca="1" si="48"/>
        <v/>
      </c>
      <c r="K143" s="18" t="str">
        <f t="shared" ca="1" si="36"/>
        <v/>
      </c>
      <c r="L143" s="18" t="str">
        <f t="shared" ca="1" si="37"/>
        <v/>
      </c>
      <c r="M143" s="22">
        <f t="shared" ca="1" si="42"/>
        <v>1</v>
      </c>
      <c r="N143" s="18" t="str">
        <f t="shared" ca="1" si="38"/>
        <v/>
      </c>
      <c r="O143" s="22">
        <f t="shared" ca="1" si="49"/>
        <v>0</v>
      </c>
      <c r="P143" s="22" t="e">
        <f t="shared" ca="1" si="50"/>
        <v>#N/A</v>
      </c>
      <c r="Q143" s="18" t="e">
        <f t="shared" ca="1" si="51"/>
        <v>#N/A</v>
      </c>
      <c r="R143" s="22" t="e">
        <f t="shared" ca="1" si="52"/>
        <v>#N/A</v>
      </c>
      <c r="S143" s="18" t="e">
        <f t="shared" ca="1" si="53"/>
        <v>#N/A</v>
      </c>
      <c r="T143" s="18">
        <f t="shared" ca="1" si="43"/>
        <v>0</v>
      </c>
      <c r="U143" s="18">
        <f t="shared" ca="1" si="39"/>
        <v>0</v>
      </c>
      <c r="V143" s="29">
        <f t="shared" si="44"/>
        <v>-4.2046250875962662E-3</v>
      </c>
      <c r="W143" s="29">
        <f t="shared" si="44"/>
        <v>-8.7685113016371205E-4</v>
      </c>
      <c r="X143" s="18">
        <f t="shared" ca="1" si="54"/>
        <v>0</v>
      </c>
      <c r="Y143" s="18">
        <f t="shared" ca="1" si="45"/>
        <v>103.57199595255587</v>
      </c>
      <c r="Z143" s="39">
        <f t="shared" ca="1" si="55"/>
        <v>0</v>
      </c>
      <c r="AA143" s="29">
        <f t="shared" ca="1" si="46"/>
        <v>3.7985000783032241E-2</v>
      </c>
      <c r="AB143" s="29">
        <f t="shared" ca="1" si="56"/>
        <v>5.9822146542811927E-2</v>
      </c>
      <c r="AC143" s="29">
        <f t="shared" ca="1" si="57"/>
        <v>-2.0604538064252997E-2</v>
      </c>
      <c r="AD143" s="22">
        <f t="shared" ca="1" si="58"/>
        <v>18</v>
      </c>
      <c r="AE143" s="22"/>
      <c r="AF143" s="22"/>
      <c r="AG143" s="22"/>
      <c r="AH143" s="22"/>
      <c r="AI143" s="22"/>
      <c r="AJ143" s="22"/>
      <c r="AK143" s="119">
        <f t="shared" ca="1" si="59"/>
        <v>0</v>
      </c>
      <c r="AL143" s="119">
        <f t="shared" ca="1" si="60"/>
        <v>0</v>
      </c>
      <c r="AQ143" s="94">
        <f t="shared" si="62"/>
        <v>0.20549931956788353</v>
      </c>
      <c r="AR143" s="94">
        <f t="shared" si="63"/>
        <v>0.25512379080760178</v>
      </c>
      <c r="AS143" s="94">
        <f t="shared" si="64"/>
        <v>0.13788065154559201</v>
      </c>
      <c r="AT143" s="94">
        <f t="shared" si="65"/>
        <v>-4.6987851140456172E-2</v>
      </c>
      <c r="AU143" s="94">
        <f t="shared" si="66"/>
        <v>-0.22865210084033616</v>
      </c>
      <c r="AV143" s="49"/>
      <c r="AW143" s="94">
        <f t="shared" si="61"/>
        <v>0.23086892802473058</v>
      </c>
      <c r="AX143" s="50"/>
      <c r="AY143" s="51"/>
      <c r="AZ143" s="49"/>
      <c r="BA143" s="49"/>
      <c r="BB143" s="49"/>
      <c r="BC143" s="52"/>
      <c r="BD143" s="48"/>
    </row>
    <row r="144" spans="1:56" x14ac:dyDescent="0.3">
      <c r="A144" s="21">
        <v>42349</v>
      </c>
      <c r="B144" s="9">
        <v>14.38</v>
      </c>
      <c r="C144" s="9">
        <v>103.11</v>
      </c>
      <c r="D144" s="18">
        <f t="shared" ca="1" si="33"/>
        <v>-57.759254497239048</v>
      </c>
      <c r="E144" s="11">
        <f t="shared" si="40"/>
        <v>124</v>
      </c>
      <c r="F144" s="18">
        <f t="shared" ca="1" si="34"/>
        <v>1.6166447554782095</v>
      </c>
      <c r="G144" s="112">
        <f t="shared" ca="1" si="47"/>
        <v>0</v>
      </c>
      <c r="H144" s="18" t="str">
        <f t="shared" ca="1" si="41"/>
        <v/>
      </c>
      <c r="I144" s="18">
        <f t="shared" ca="1" si="35"/>
        <v>1.6166447554782095</v>
      </c>
      <c r="J144" s="18" t="str">
        <f t="shared" ca="1" si="48"/>
        <v/>
      </c>
      <c r="K144" s="18" t="str">
        <f t="shared" ca="1" si="36"/>
        <v/>
      </c>
      <c r="L144" s="18" t="str">
        <f t="shared" ca="1" si="37"/>
        <v/>
      </c>
      <c r="M144" s="22">
        <f t="shared" ca="1" si="42"/>
        <v>1</v>
      </c>
      <c r="N144" s="18" t="str">
        <f t="shared" ca="1" si="38"/>
        <v/>
      </c>
      <c r="O144" s="22">
        <f t="shared" ca="1" si="49"/>
        <v>0</v>
      </c>
      <c r="P144" s="22" t="e">
        <f t="shared" ca="1" si="50"/>
        <v>#N/A</v>
      </c>
      <c r="Q144" s="18" t="e">
        <f t="shared" ca="1" si="51"/>
        <v>#N/A</v>
      </c>
      <c r="R144" s="22" t="e">
        <f t="shared" ca="1" si="52"/>
        <v>#N/A</v>
      </c>
      <c r="S144" s="18" t="e">
        <f t="shared" ca="1" si="53"/>
        <v>#N/A</v>
      </c>
      <c r="T144" s="18">
        <f t="shared" ca="1" si="43"/>
        <v>0</v>
      </c>
      <c r="U144" s="18">
        <f t="shared" ca="1" si="39"/>
        <v>0</v>
      </c>
      <c r="V144" s="29">
        <f t="shared" si="44"/>
        <v>1.1963406052075997E-2</v>
      </c>
      <c r="W144" s="29">
        <f t="shared" si="44"/>
        <v>5.4607508532423434E-3</v>
      </c>
      <c r="X144" s="18">
        <f t="shared" ca="1" si="54"/>
        <v>0</v>
      </c>
      <c r="Y144" s="18">
        <f t="shared" ca="1" si="45"/>
        <v>103.57199595255587</v>
      </c>
      <c r="Z144" s="39">
        <f t="shared" ca="1" si="55"/>
        <v>0</v>
      </c>
      <c r="AA144" s="29">
        <f t="shared" ca="1" si="46"/>
        <v>3.7985000783032241E-2</v>
      </c>
      <c r="AB144" s="29">
        <f t="shared" ca="1" si="56"/>
        <v>5.9822146542811927E-2</v>
      </c>
      <c r="AC144" s="29">
        <f t="shared" ca="1" si="57"/>
        <v>-2.0604538064252997E-2</v>
      </c>
      <c r="AD144" s="22">
        <f t="shared" ca="1" si="58"/>
        <v>19</v>
      </c>
      <c r="AE144" s="22"/>
      <c r="AF144" s="22"/>
      <c r="AG144" s="22"/>
      <c r="AH144" s="22"/>
      <c r="AI144" s="22"/>
      <c r="AJ144" s="22"/>
      <c r="AK144" s="119">
        <f t="shared" ca="1" si="59"/>
        <v>0</v>
      </c>
      <c r="AL144" s="119">
        <f t="shared" ca="1" si="60"/>
        <v>0</v>
      </c>
      <c r="AQ144" s="94">
        <f t="shared" si="62"/>
        <v>0.21185631659791715</v>
      </c>
      <c r="AR144" s="94">
        <f t="shared" si="63"/>
        <v>0.25231217268682649</v>
      </c>
      <c r="AS144" s="94">
        <f t="shared" si="64"/>
        <v>0.1380795510972585</v>
      </c>
      <c r="AT144" s="94">
        <f t="shared" si="65"/>
        <v>-5.0533301320528211E-2</v>
      </c>
      <c r="AU144" s="94">
        <f t="shared" si="66"/>
        <v>-0.23852629051620652</v>
      </c>
      <c r="AV144" s="49"/>
      <c r="AW144" s="94">
        <f t="shared" si="61"/>
        <v>0.22715080780092101</v>
      </c>
      <c r="AX144" s="50"/>
      <c r="AY144" s="51"/>
      <c r="AZ144" s="49"/>
      <c r="BA144" s="49"/>
      <c r="BB144" s="49"/>
      <c r="BC144" s="52"/>
      <c r="BD144" s="48"/>
    </row>
    <row r="145" spans="1:56" x14ac:dyDescent="0.3">
      <c r="A145" s="21">
        <v>42352</v>
      </c>
      <c r="B145" s="9">
        <v>13.56</v>
      </c>
      <c r="C145" s="9">
        <v>101.79</v>
      </c>
      <c r="D145" s="18">
        <f t="shared" ca="1" si="33"/>
        <v>-57.65573770995988</v>
      </c>
      <c r="E145" s="11">
        <f t="shared" si="40"/>
        <v>125</v>
      </c>
      <c r="F145" s="18">
        <f t="shared" ca="1" si="34"/>
        <v>1.6741397258824091</v>
      </c>
      <c r="G145" s="112">
        <f t="shared" ca="1" si="47"/>
        <v>0</v>
      </c>
      <c r="H145" s="18" t="str">
        <f t="shared" ca="1" si="41"/>
        <v/>
      </c>
      <c r="I145" s="18">
        <f t="shared" ca="1" si="35"/>
        <v>1.6741397258824091</v>
      </c>
      <c r="J145" s="18" t="str">
        <f t="shared" ca="1" si="48"/>
        <v/>
      </c>
      <c r="K145" s="18" t="str">
        <f t="shared" ca="1" si="36"/>
        <v/>
      </c>
      <c r="L145" s="18" t="str">
        <f t="shared" ca="1" si="37"/>
        <v/>
      </c>
      <c r="M145" s="22">
        <f t="shared" ca="1" si="42"/>
        <v>1</v>
      </c>
      <c r="N145" s="18" t="str">
        <f t="shared" ca="1" si="38"/>
        <v/>
      </c>
      <c r="O145" s="22">
        <f t="shared" ca="1" si="49"/>
        <v>0</v>
      </c>
      <c r="P145" s="22" t="e">
        <f t="shared" ca="1" si="50"/>
        <v>#N/A</v>
      </c>
      <c r="Q145" s="18" t="e">
        <f t="shared" ca="1" si="51"/>
        <v>#N/A</v>
      </c>
      <c r="R145" s="22" t="e">
        <f t="shared" ca="1" si="52"/>
        <v>#N/A</v>
      </c>
      <c r="S145" s="18" t="e">
        <f t="shared" ca="1" si="53"/>
        <v>#N/A</v>
      </c>
      <c r="T145" s="18">
        <f t="shared" ca="1" si="43"/>
        <v>0</v>
      </c>
      <c r="U145" s="18">
        <f t="shared" ca="1" si="39"/>
        <v>0</v>
      </c>
      <c r="V145" s="29">
        <f t="shared" si="44"/>
        <v>-5.7023643949930473E-2</v>
      </c>
      <c r="W145" s="29">
        <f t="shared" si="44"/>
        <v>-1.2801862089031066E-2</v>
      </c>
      <c r="X145" s="18">
        <f t="shared" ca="1" si="54"/>
        <v>0</v>
      </c>
      <c r="Y145" s="18">
        <f t="shared" ca="1" si="45"/>
        <v>103.57199595255587</v>
      </c>
      <c r="Z145" s="39">
        <f t="shared" ca="1" si="55"/>
        <v>0</v>
      </c>
      <c r="AA145" s="29">
        <f t="shared" ca="1" si="46"/>
        <v>3.7985000783032241E-2</v>
      </c>
      <c r="AB145" s="29">
        <f t="shared" ca="1" si="56"/>
        <v>5.9822146542811927E-2</v>
      </c>
      <c r="AC145" s="29">
        <f t="shared" ca="1" si="57"/>
        <v>-2.0604538064252997E-2</v>
      </c>
      <c r="AD145" s="22">
        <f t="shared" ca="1" si="58"/>
        <v>20</v>
      </c>
      <c r="AE145" s="22"/>
      <c r="AF145" s="22"/>
      <c r="AG145" s="22"/>
      <c r="AH145" s="22"/>
      <c r="AI145" s="22"/>
      <c r="AJ145" s="22"/>
      <c r="AK145" s="119">
        <f t="shared" ca="1" si="59"/>
        <v>0</v>
      </c>
      <c r="AL145" s="119">
        <f t="shared" ca="1" si="60"/>
        <v>0</v>
      </c>
      <c r="AQ145" s="94">
        <f t="shared" si="62"/>
        <v>0.22078891651809765</v>
      </c>
      <c r="AR145" s="94">
        <f t="shared" si="63"/>
        <v>0.25001539863759509</v>
      </c>
      <c r="AS145" s="94">
        <f t="shared" si="64"/>
        <v>0.13835410907328088</v>
      </c>
      <c r="AT145" s="94">
        <f t="shared" si="65"/>
        <v>-5.4532052821128454E-2</v>
      </c>
      <c r="AU145" s="94">
        <f t="shared" si="66"/>
        <v>-0.24698727490996392</v>
      </c>
      <c r="AV145" s="49"/>
      <c r="AW145" s="94">
        <f t="shared" si="61"/>
        <v>0.22417573775635835</v>
      </c>
      <c r="AX145" s="50"/>
      <c r="AY145" s="51"/>
      <c r="AZ145" s="49"/>
      <c r="BA145" s="49"/>
      <c r="BB145" s="49"/>
      <c r="BC145" s="52"/>
      <c r="BD145" s="48"/>
    </row>
    <row r="146" spans="1:56" x14ac:dyDescent="0.3">
      <c r="A146" s="21">
        <v>42353</v>
      </c>
      <c r="B146" s="9">
        <v>13.63</v>
      </c>
      <c r="C146" s="9">
        <v>101.52</v>
      </c>
      <c r="D146" s="18">
        <f t="shared" ca="1" si="33"/>
        <v>-57.396836548925499</v>
      </c>
      <c r="E146" s="11">
        <f t="shared" si="40"/>
        <v>126</v>
      </c>
      <c r="F146" s="18">
        <f t="shared" ca="1" si="34"/>
        <v>1.8179377994368044</v>
      </c>
      <c r="G146" s="112">
        <f t="shared" ca="1" si="47"/>
        <v>0</v>
      </c>
      <c r="H146" s="18" t="str">
        <f t="shared" ca="1" si="41"/>
        <v/>
      </c>
      <c r="I146" s="18">
        <f t="shared" ca="1" si="35"/>
        <v>1.8179377994368044</v>
      </c>
      <c r="J146" s="18" t="str">
        <f t="shared" ca="1" si="48"/>
        <v/>
      </c>
      <c r="K146" s="18" t="str">
        <f t="shared" ca="1" si="36"/>
        <v/>
      </c>
      <c r="L146" s="18" t="str">
        <f t="shared" ca="1" si="37"/>
        <v/>
      </c>
      <c r="M146" s="22">
        <f t="shared" ca="1" si="42"/>
        <v>1</v>
      </c>
      <c r="N146" s="18" t="str">
        <f t="shared" ca="1" si="38"/>
        <v/>
      </c>
      <c r="O146" s="22">
        <f t="shared" ca="1" si="49"/>
        <v>0</v>
      </c>
      <c r="P146" s="22" t="e">
        <f t="shared" ca="1" si="50"/>
        <v>#N/A</v>
      </c>
      <c r="Q146" s="18" t="e">
        <f t="shared" ca="1" si="51"/>
        <v>#N/A</v>
      </c>
      <c r="R146" s="22" t="e">
        <f t="shared" ca="1" si="52"/>
        <v>#N/A</v>
      </c>
      <c r="S146" s="18" t="e">
        <f t="shared" ca="1" si="53"/>
        <v>#N/A</v>
      </c>
      <c r="T146" s="18">
        <f t="shared" ca="1" si="43"/>
        <v>0</v>
      </c>
      <c r="U146" s="18">
        <f t="shared" ca="1" si="39"/>
        <v>0</v>
      </c>
      <c r="V146" s="29">
        <f t="shared" si="44"/>
        <v>5.1622418879056255E-3</v>
      </c>
      <c r="W146" s="29">
        <f t="shared" si="44"/>
        <v>-2.6525198938993047E-3</v>
      </c>
      <c r="X146" s="18">
        <f t="shared" ca="1" si="54"/>
        <v>0</v>
      </c>
      <c r="Y146" s="18">
        <f t="shared" ca="1" si="45"/>
        <v>103.57199595255587</v>
      </c>
      <c r="Z146" s="39">
        <f t="shared" ca="1" si="55"/>
        <v>0</v>
      </c>
      <c r="AA146" s="29">
        <f t="shared" ca="1" si="46"/>
        <v>3.7985000783032241E-2</v>
      </c>
      <c r="AB146" s="29">
        <f t="shared" ca="1" si="56"/>
        <v>5.9822146542811927E-2</v>
      </c>
      <c r="AC146" s="29">
        <f t="shared" ca="1" si="57"/>
        <v>-2.0604538064252997E-2</v>
      </c>
      <c r="AD146" s="22">
        <f t="shared" ca="1" si="58"/>
        <v>21</v>
      </c>
      <c r="AE146" s="22"/>
      <c r="AF146" s="22"/>
      <c r="AG146" s="22"/>
      <c r="AH146" s="22"/>
      <c r="AI146" s="22"/>
      <c r="AJ146" s="22"/>
      <c r="AK146" s="119">
        <f t="shared" ca="1" si="59"/>
        <v>0</v>
      </c>
      <c r="AL146" s="119">
        <f t="shared" ca="1" si="60"/>
        <v>0</v>
      </c>
      <c r="AQ146" s="94">
        <f t="shared" si="62"/>
        <v>0.22918457056304861</v>
      </c>
      <c r="AR146" s="94">
        <f t="shared" si="63"/>
        <v>0.25225230888993544</v>
      </c>
      <c r="AS146" s="94">
        <f t="shared" si="64"/>
        <v>0.13837343312583641</v>
      </c>
      <c r="AT146" s="94">
        <f t="shared" si="65"/>
        <v>-5.7908475390156054E-2</v>
      </c>
      <c r="AU146" s="94">
        <f t="shared" si="66"/>
        <v>-0.25267178871548618</v>
      </c>
      <c r="AV146" s="49"/>
      <c r="AW146" s="94">
        <f t="shared" si="61"/>
        <v>0.22195067103115274</v>
      </c>
      <c r="AX146" s="50"/>
      <c r="AY146" s="51"/>
      <c r="AZ146" s="49"/>
      <c r="BA146" s="49"/>
      <c r="BB146" s="49"/>
      <c r="BC146" s="52"/>
      <c r="BD146" s="48"/>
    </row>
    <row r="147" spans="1:56" x14ac:dyDescent="0.3">
      <c r="A147" s="21">
        <v>42354</v>
      </c>
      <c r="B147" s="9">
        <v>14.17</v>
      </c>
      <c r="C147" s="9">
        <v>102.75</v>
      </c>
      <c r="D147" s="18">
        <f t="shared" ca="1" si="33"/>
        <v>-57.717386282526547</v>
      </c>
      <c r="E147" s="11">
        <f t="shared" si="40"/>
        <v>127</v>
      </c>
      <c r="F147" s="18">
        <f t="shared" ca="1" si="34"/>
        <v>1.6398990684166515</v>
      </c>
      <c r="G147" s="112">
        <f t="shared" ca="1" si="47"/>
        <v>0</v>
      </c>
      <c r="H147" s="18" t="str">
        <f t="shared" ca="1" si="41"/>
        <v/>
      </c>
      <c r="I147" s="18">
        <f t="shared" ca="1" si="35"/>
        <v>1.6398990684166515</v>
      </c>
      <c r="J147" s="18" t="str">
        <f t="shared" ca="1" si="48"/>
        <v/>
      </c>
      <c r="K147" s="18" t="str">
        <f t="shared" ca="1" si="36"/>
        <v/>
      </c>
      <c r="L147" s="18" t="str">
        <f t="shared" ca="1" si="37"/>
        <v/>
      </c>
      <c r="M147" s="22">
        <f t="shared" ca="1" si="42"/>
        <v>1</v>
      </c>
      <c r="N147" s="18" t="str">
        <f t="shared" ca="1" si="38"/>
        <v/>
      </c>
      <c r="O147" s="22">
        <f t="shared" ca="1" si="49"/>
        <v>0</v>
      </c>
      <c r="P147" s="22" t="e">
        <f t="shared" ca="1" si="50"/>
        <v>#N/A</v>
      </c>
      <c r="Q147" s="18" t="e">
        <f t="shared" ca="1" si="51"/>
        <v>#N/A</v>
      </c>
      <c r="R147" s="22" t="e">
        <f t="shared" ca="1" si="52"/>
        <v>#N/A</v>
      </c>
      <c r="S147" s="18" t="e">
        <f t="shared" ca="1" si="53"/>
        <v>#N/A</v>
      </c>
      <c r="T147" s="18">
        <f t="shared" ca="1" si="43"/>
        <v>0</v>
      </c>
      <c r="U147" s="18">
        <f t="shared" ca="1" si="39"/>
        <v>0</v>
      </c>
      <c r="V147" s="29">
        <f t="shared" si="44"/>
        <v>3.9618488628026347E-2</v>
      </c>
      <c r="W147" s="29">
        <f t="shared" si="44"/>
        <v>1.2115839243498858E-2</v>
      </c>
      <c r="X147" s="18">
        <f t="shared" ca="1" si="54"/>
        <v>0</v>
      </c>
      <c r="Y147" s="18">
        <f t="shared" ca="1" si="45"/>
        <v>103.57199595255587</v>
      </c>
      <c r="Z147" s="39">
        <f t="shared" ca="1" si="55"/>
        <v>0</v>
      </c>
      <c r="AA147" s="29">
        <f t="shared" ca="1" si="46"/>
        <v>3.7985000783032241E-2</v>
      </c>
      <c r="AB147" s="29">
        <f t="shared" ca="1" si="56"/>
        <v>5.9822146542811927E-2</v>
      </c>
      <c r="AC147" s="29">
        <f t="shared" ca="1" si="57"/>
        <v>-2.0604538064252997E-2</v>
      </c>
      <c r="AD147" s="22">
        <f t="shared" ca="1" si="58"/>
        <v>22</v>
      </c>
      <c r="AE147" s="22"/>
      <c r="AF147" s="22"/>
      <c r="AG147" s="22"/>
      <c r="AH147" s="22"/>
      <c r="AI147" s="22"/>
      <c r="AJ147" s="22"/>
      <c r="AK147" s="119">
        <f t="shared" ca="1" si="59"/>
        <v>0</v>
      </c>
      <c r="AL147" s="119">
        <f t="shared" ca="1" si="60"/>
        <v>0</v>
      </c>
      <c r="AQ147" s="94">
        <f t="shared" si="62"/>
        <v>0.22982642959972671</v>
      </c>
      <c r="AR147" s="94">
        <f t="shared" si="63"/>
        <v>0.25179288896880592</v>
      </c>
      <c r="AS147" s="94">
        <f t="shared" si="64"/>
        <v>0.13828530586628365</v>
      </c>
      <c r="AT147" s="94">
        <f t="shared" si="65"/>
        <v>-5.9488019207683054E-2</v>
      </c>
      <c r="AU147" s="94">
        <f t="shared" si="66"/>
        <v>-0.25883889555822343</v>
      </c>
      <c r="AV147" s="49"/>
      <c r="AW147" s="94">
        <f t="shared" si="61"/>
        <v>0.21954844465514259</v>
      </c>
      <c r="AX147" s="50"/>
      <c r="AY147" s="51"/>
      <c r="AZ147" s="49"/>
      <c r="BA147" s="49"/>
      <c r="BB147" s="49"/>
      <c r="BC147" s="52"/>
      <c r="BD147" s="48"/>
    </row>
    <row r="148" spans="1:56" x14ac:dyDescent="0.3">
      <c r="A148" s="21">
        <v>42355</v>
      </c>
      <c r="B148" s="9">
        <v>13.34</v>
      </c>
      <c r="C148" s="9">
        <v>100.5</v>
      </c>
      <c r="D148" s="18">
        <f t="shared" ca="1" si="33"/>
        <v>-56.973209940573412</v>
      </c>
      <c r="E148" s="11">
        <f t="shared" si="40"/>
        <v>128</v>
      </c>
      <c r="F148" s="18">
        <f t="shared" ca="1" si="34"/>
        <v>2.0532271660199197</v>
      </c>
      <c r="G148" s="112">
        <f t="shared" ca="1" si="47"/>
        <v>0</v>
      </c>
      <c r="H148" s="18" t="str">
        <f t="shared" ca="1" si="41"/>
        <v/>
      </c>
      <c r="I148" s="18">
        <f t="shared" ca="1" si="35"/>
        <v>2.0532271660199197</v>
      </c>
      <c r="J148" s="18" t="str">
        <f t="shared" ca="1" si="48"/>
        <v/>
      </c>
      <c r="K148" s="18" t="str">
        <f t="shared" ca="1" si="36"/>
        <v/>
      </c>
      <c r="L148" s="18">
        <f t="shared" ca="1" si="37"/>
        <v>2.0532271660199197</v>
      </c>
      <c r="M148" s="22">
        <f t="shared" ca="1" si="42"/>
        <v>1</v>
      </c>
      <c r="N148" s="18" t="str">
        <f t="shared" ca="1" si="38"/>
        <v/>
      </c>
      <c r="O148" s="22">
        <f t="shared" ca="1" si="49"/>
        <v>0</v>
      </c>
      <c r="P148" s="22" t="e">
        <f t="shared" ca="1" si="50"/>
        <v>#N/A</v>
      </c>
      <c r="Q148" s="18" t="e">
        <f t="shared" ca="1" si="51"/>
        <v>#N/A</v>
      </c>
      <c r="R148" s="22" t="e">
        <f t="shared" ca="1" si="52"/>
        <v>#N/A</v>
      </c>
      <c r="S148" s="18" t="e">
        <f t="shared" ca="1" si="53"/>
        <v>#N/A</v>
      </c>
      <c r="T148" s="18">
        <f t="shared" ca="1" si="43"/>
        <v>0</v>
      </c>
      <c r="U148" s="18">
        <f t="shared" ca="1" si="39"/>
        <v>0</v>
      </c>
      <c r="V148" s="29">
        <f t="shared" si="44"/>
        <v>-5.8574453069865917E-2</v>
      </c>
      <c r="W148" s="29">
        <f t="shared" si="44"/>
        <v>-2.1897810218978103E-2</v>
      </c>
      <c r="X148" s="18">
        <f t="shared" ca="1" si="54"/>
        <v>0</v>
      </c>
      <c r="Y148" s="18">
        <f t="shared" ca="1" si="45"/>
        <v>103.57199595255587</v>
      </c>
      <c r="Z148" s="39">
        <f t="shared" ca="1" si="55"/>
        <v>0</v>
      </c>
      <c r="AA148" s="29">
        <f t="shared" ca="1" si="46"/>
        <v>3.7985000783032241E-2</v>
      </c>
      <c r="AB148" s="29">
        <f t="shared" ca="1" si="56"/>
        <v>5.9822146542811927E-2</v>
      </c>
      <c r="AC148" s="29">
        <f t="shared" ca="1" si="57"/>
        <v>-2.0604538064252997E-2</v>
      </c>
      <c r="AD148" s="22">
        <f t="shared" ca="1" si="58"/>
        <v>23</v>
      </c>
      <c r="AE148" s="22"/>
      <c r="AF148" s="22"/>
      <c r="AG148" s="22"/>
      <c r="AH148" s="22"/>
      <c r="AI148" s="22"/>
      <c r="AJ148" s="22"/>
      <c r="AK148" s="119">
        <f t="shared" ca="1" si="59"/>
        <v>0</v>
      </c>
      <c r="AL148" s="119">
        <f t="shared" ca="1" si="60"/>
        <v>0</v>
      </c>
      <c r="AQ148" s="94">
        <f t="shared" si="62"/>
        <v>0.22524947154901567</v>
      </c>
      <c r="AR148" s="94">
        <f t="shared" si="63"/>
        <v>0.24978347175918039</v>
      </c>
      <c r="AS148" s="94">
        <f t="shared" si="64"/>
        <v>0.13818335384721436</v>
      </c>
      <c r="AT148" s="94">
        <f t="shared" si="65"/>
        <v>-5.8282448979591867E-2</v>
      </c>
      <c r="AU148" s="94">
        <f t="shared" si="66"/>
        <v>-0.25874621848739499</v>
      </c>
      <c r="AV148" s="49"/>
      <c r="AW148" s="94">
        <f t="shared" si="61"/>
        <v>0.21611594679591428</v>
      </c>
      <c r="AX148" s="50"/>
      <c r="AY148" s="51"/>
      <c r="AZ148" s="49"/>
      <c r="BA148" s="49"/>
      <c r="BB148" s="49"/>
      <c r="BC148" s="52"/>
      <c r="BD148" s="48"/>
    </row>
    <row r="149" spans="1:56" x14ac:dyDescent="0.3">
      <c r="A149" s="21">
        <v>42356</v>
      </c>
      <c r="B149" s="9">
        <v>13.635</v>
      </c>
      <c r="C149" s="9">
        <v>102.04</v>
      </c>
      <c r="D149" s="18">
        <f t="shared" ref="D149:D212" ca="1" si="67">B149-C149*$E$1</f>
        <v>-57.755646192399119</v>
      </c>
      <c r="E149" s="11">
        <f t="shared" si="40"/>
        <v>129</v>
      </c>
      <c r="F149" s="18">
        <f t="shared" ref="F149:F212" ca="1" si="68">(D149-$E$7)/$E$8</f>
        <v>1.6186488688730889</v>
      </c>
      <c r="G149" s="112">
        <f t="shared" ca="1" si="47"/>
        <v>0</v>
      </c>
      <c r="H149" s="18" t="str">
        <f t="shared" ca="1" si="41"/>
        <v/>
      </c>
      <c r="I149" s="18">
        <f t="shared" ref="I149:I212" ca="1" si="69">IF($F149&gt;$E$4,$F149,"")</f>
        <v>1.6186488688730889</v>
      </c>
      <c r="J149" s="18" t="str">
        <f t="shared" ca="1" si="48"/>
        <v/>
      </c>
      <c r="K149" s="18" t="str">
        <f t="shared" ref="K149:K212" ca="1" si="70">IF($F149&lt;$F$4,$F149,"")</f>
        <v/>
      </c>
      <c r="L149" s="18" t="str">
        <f t="shared" ref="L149:L212" ca="1" si="71">IF($F149&gt;$F$5,$F149,"")</f>
        <v/>
      </c>
      <c r="M149" s="22">
        <f t="shared" ca="1" si="42"/>
        <v>1</v>
      </c>
      <c r="N149" s="18" t="str">
        <f t="shared" ref="N149:N212" ca="1" si="72">IF($F149&lt;$E$5,$F149,"")</f>
        <v/>
      </c>
      <c r="O149" s="22">
        <f t="shared" ca="1" si="49"/>
        <v>0</v>
      </c>
      <c r="P149" s="22" t="e">
        <f t="shared" ca="1" si="50"/>
        <v>#N/A</v>
      </c>
      <c r="Q149" s="18" t="e">
        <f t="shared" ca="1" si="51"/>
        <v>#N/A</v>
      </c>
      <c r="R149" s="22" t="e">
        <f t="shared" ca="1" si="52"/>
        <v>#N/A</v>
      </c>
      <c r="S149" s="18" t="e">
        <f t="shared" ca="1" si="53"/>
        <v>#N/A</v>
      </c>
      <c r="T149" s="18">
        <f t="shared" ca="1" si="43"/>
        <v>0</v>
      </c>
      <c r="U149" s="18">
        <f t="shared" ref="U149:U212" ca="1" si="73">-$G149*$E$1</f>
        <v>0</v>
      </c>
      <c r="V149" s="29">
        <f t="shared" si="44"/>
        <v>2.2113943028485752E-2</v>
      </c>
      <c r="W149" s="29">
        <f t="shared" si="44"/>
        <v>1.5323383084577176E-2</v>
      </c>
      <c r="X149" s="18">
        <f t="shared" ca="1" si="54"/>
        <v>0</v>
      </c>
      <c r="Y149" s="18">
        <f t="shared" ca="1" si="45"/>
        <v>103.57199595255587</v>
      </c>
      <c r="Z149" s="39">
        <f t="shared" ca="1" si="55"/>
        <v>0</v>
      </c>
      <c r="AA149" s="29">
        <f t="shared" ca="1" si="46"/>
        <v>3.7985000783032241E-2</v>
      </c>
      <c r="AB149" s="29">
        <f t="shared" ca="1" si="56"/>
        <v>5.9822146542811927E-2</v>
      </c>
      <c r="AC149" s="29">
        <f t="shared" ca="1" si="57"/>
        <v>-2.0604538064252997E-2</v>
      </c>
      <c r="AD149" s="22">
        <f t="shared" ca="1" si="58"/>
        <v>24</v>
      </c>
      <c r="AE149" s="22"/>
      <c r="AF149" s="22"/>
      <c r="AG149" s="22"/>
      <c r="AH149" s="22"/>
      <c r="AI149" s="22"/>
      <c r="AJ149" s="22"/>
      <c r="AK149" s="119">
        <f t="shared" ca="1" si="59"/>
        <v>0</v>
      </c>
      <c r="AL149" s="119">
        <f t="shared" ca="1" si="60"/>
        <v>0</v>
      </c>
      <c r="AQ149" s="94">
        <f t="shared" si="62"/>
        <v>0.22398914518317498</v>
      </c>
      <c r="AR149" s="94">
        <f t="shared" si="63"/>
        <v>0.24877351852037305</v>
      </c>
      <c r="AS149" s="94">
        <f t="shared" si="64"/>
        <v>0.13799770493745439</v>
      </c>
      <c r="AT149" s="94">
        <f t="shared" si="65"/>
        <v>-5.9056230492196882E-2</v>
      </c>
      <c r="AU149" s="94">
        <f t="shared" si="66"/>
        <v>-0.2636566626650661</v>
      </c>
      <c r="AV149" s="49"/>
      <c r="AW149" s="94">
        <f t="shared" si="61"/>
        <v>0.2135202611740489</v>
      </c>
      <c r="AX149" s="50"/>
      <c r="AY149" s="51"/>
      <c r="AZ149" s="49"/>
      <c r="BA149" s="49"/>
      <c r="BB149" s="49"/>
      <c r="BC149" s="52"/>
      <c r="BD149" s="48"/>
    </row>
    <row r="150" spans="1:56" x14ac:dyDescent="0.3">
      <c r="A150" s="21">
        <v>42359</v>
      </c>
      <c r="B150" s="9">
        <v>13.76</v>
      </c>
      <c r="C150" s="9">
        <v>103.15</v>
      </c>
      <c r="D150" s="18">
        <f t="shared" ca="1" si="67"/>
        <v>-58.407239854429328</v>
      </c>
      <c r="E150" s="11">
        <f t="shared" ref="E150:E213" si="74">IF(ISBLANK(A150),"",E149+1)</f>
        <v>130</v>
      </c>
      <c r="F150" s="18">
        <f t="shared" ca="1" si="68"/>
        <v>1.2567427539454881</v>
      </c>
      <c r="G150" s="112">
        <f t="shared" ca="1" si="47"/>
        <v>0</v>
      </c>
      <c r="H150" s="18" t="str">
        <f t="shared" ref="H150:H213" ca="1" si="75">IF(OR(AND($F150&lt;$E$3,O150&lt;&gt;1),O149-O150=1),$F150,"")</f>
        <v/>
      </c>
      <c r="I150" s="18">
        <f t="shared" ca="1" si="69"/>
        <v>1.2567427539454881</v>
      </c>
      <c r="J150" s="18" t="str">
        <f t="shared" ca="1" si="48"/>
        <v/>
      </c>
      <c r="K150" s="18" t="str">
        <f t="shared" ca="1" si="70"/>
        <v/>
      </c>
      <c r="L150" s="18" t="str">
        <f t="shared" ca="1" si="71"/>
        <v/>
      </c>
      <c r="M150" s="22">
        <f t="shared" ref="M150:M213" ca="1" si="76">IF(M149=0,IF($F150&gt;$F$5,1,0),IF($F150&lt;$F$3,0,1))</f>
        <v>1</v>
      </c>
      <c r="N150" s="18" t="str">
        <f t="shared" ca="1" si="72"/>
        <v/>
      </c>
      <c r="O150" s="22">
        <f t="shared" ca="1" si="49"/>
        <v>0</v>
      </c>
      <c r="P150" s="22" t="e">
        <f t="shared" ca="1" si="50"/>
        <v>#N/A</v>
      </c>
      <c r="Q150" s="18" t="e">
        <f t="shared" ca="1" si="51"/>
        <v>#N/A</v>
      </c>
      <c r="R150" s="22" t="e">
        <f t="shared" ca="1" si="52"/>
        <v>#N/A</v>
      </c>
      <c r="S150" s="18" t="e">
        <f t="shared" ca="1" si="53"/>
        <v>#N/A</v>
      </c>
      <c r="T150" s="18">
        <f t="shared" ref="T150:T213" ca="1" si="77">$G150</f>
        <v>0</v>
      </c>
      <c r="U150" s="18">
        <f t="shared" ca="1" si="73"/>
        <v>0</v>
      </c>
      <c r="V150" s="29">
        <f t="shared" ref="V150:W213" si="78">(B150-B149)/B149</f>
        <v>9.1675834250091685E-3</v>
      </c>
      <c r="W150" s="29">
        <f t="shared" si="78"/>
        <v>1.0878087024696191E-2</v>
      </c>
      <c r="X150" s="18">
        <f t="shared" ca="1" si="54"/>
        <v>0</v>
      </c>
      <c r="Y150" s="18">
        <f t="shared" ref="Y150:Y213" ca="1" si="79">$Y149+$X150</f>
        <v>103.57199595255587</v>
      </c>
      <c r="Z150" s="39">
        <f t="shared" ca="1" si="55"/>
        <v>0</v>
      </c>
      <c r="AA150" s="29">
        <f t="shared" ref="AA150:AA213" ca="1" si="80">(1+AA149)*(1+Z150)-1</f>
        <v>3.7985000783032241E-2</v>
      </c>
      <c r="AB150" s="29">
        <f t="shared" ca="1" si="56"/>
        <v>5.9822146542811927E-2</v>
      </c>
      <c r="AC150" s="29">
        <f t="shared" ca="1" si="57"/>
        <v>-2.0604538064252997E-2</v>
      </c>
      <c r="AD150" s="22">
        <f t="shared" ca="1" si="58"/>
        <v>25</v>
      </c>
      <c r="AE150" s="22"/>
      <c r="AF150" s="22"/>
      <c r="AG150" s="22"/>
      <c r="AH150" s="22"/>
      <c r="AI150" s="22"/>
      <c r="AJ150" s="22"/>
      <c r="AK150" s="119">
        <f t="shared" ca="1" si="59"/>
        <v>0</v>
      </c>
      <c r="AL150" s="119">
        <f t="shared" ca="1" si="60"/>
        <v>0</v>
      </c>
      <c r="AQ150" s="94">
        <f t="shared" si="62"/>
        <v>0.22381553691378364</v>
      </c>
      <c r="AR150" s="94">
        <f t="shared" si="63"/>
        <v>0.24862791388220021</v>
      </c>
      <c r="AS150" s="94">
        <f t="shared" si="64"/>
        <v>0.13784878339444584</v>
      </c>
      <c r="AT150" s="94">
        <f t="shared" si="65"/>
        <v>-5.9407683073229293E-2</v>
      </c>
      <c r="AU150" s="94">
        <f t="shared" si="66"/>
        <v>-0.26543145258103251</v>
      </c>
      <c r="AV150" s="49"/>
      <c r="AW150" s="94">
        <f t="shared" si="61"/>
        <v>0.21211946155939179</v>
      </c>
      <c r="AX150" s="50"/>
      <c r="AY150" s="51"/>
      <c r="AZ150" s="49"/>
      <c r="BA150" s="49"/>
      <c r="BB150" s="49"/>
      <c r="BC150" s="52"/>
      <c r="BD150" s="48"/>
    </row>
    <row r="151" spans="1:56" x14ac:dyDescent="0.3">
      <c r="A151" s="21">
        <v>42360</v>
      </c>
      <c r="B151" s="9">
        <v>13.68</v>
      </c>
      <c r="C151" s="9">
        <v>102.61</v>
      </c>
      <c r="D151" s="18">
        <f t="shared" ca="1" si="67"/>
        <v>-58.10943753236058</v>
      </c>
      <c r="E151" s="11">
        <f t="shared" si="74"/>
        <v>131</v>
      </c>
      <c r="F151" s="18">
        <f t="shared" ca="1" si="68"/>
        <v>1.4221471887592232</v>
      </c>
      <c r="G151" s="112">
        <f t="shared" ref="G151:G214" ca="1" si="81">IF($E$19,-F151,G150+IF(AND(ISNUMBER(H151),G150&lt;&gt;1),1,0)+IF(AND(ISNUMBER(I151),G150=1),-1,0)+IF(AND(ISNUMBER(J151),G150&lt;&gt;-1),-1,0)+IF(AND(ISNUMBER(K151),G150=-1),1,0)+IF(AND(ISNUMBER(L151),G150=-1),1,0)+IF(AND(ISNUMBER(N151),G150=1),-1,0))</f>
        <v>0</v>
      </c>
      <c r="H151" s="18" t="str">
        <f t="shared" ca="1" si="75"/>
        <v/>
      </c>
      <c r="I151" s="18">
        <f t="shared" ca="1" si="69"/>
        <v>1.4221471887592232</v>
      </c>
      <c r="J151" s="18" t="str">
        <f t="shared" ref="J151:J214" ca="1" si="82">IF(OR(AND($F151&gt;$F$3,$M151&lt;&gt;1),M150-M151=1),$F151,"")</f>
        <v/>
      </c>
      <c r="K151" s="18" t="str">
        <f t="shared" ca="1" si="70"/>
        <v/>
      </c>
      <c r="L151" s="18" t="str">
        <f t="shared" ca="1" si="71"/>
        <v/>
      </c>
      <c r="M151" s="22">
        <f t="shared" ca="1" si="76"/>
        <v>1</v>
      </c>
      <c r="N151" s="18" t="str">
        <f t="shared" ca="1" si="72"/>
        <v/>
      </c>
      <c r="O151" s="22">
        <f t="shared" ref="O151:O214" ca="1" si="83">IF(O150=0,IF($F151&lt;$E$5,1,0),IF($F151&gt;$E$3,0,1))</f>
        <v>0</v>
      </c>
      <c r="P151" s="22" t="e">
        <f t="shared" ref="P151:P214" ca="1" si="84">IF($G151&gt;$G150,$E151,NA())</f>
        <v>#N/A</v>
      </c>
      <c r="Q151" s="18" t="e">
        <f t="shared" ref="Q151:Q214" ca="1" si="85">IF($G151&gt;$G150,$F151,NA())</f>
        <v>#N/A</v>
      </c>
      <c r="R151" s="22" t="e">
        <f t="shared" ref="R151:R214" ca="1" si="86">IF($G151&lt;$G150,$E151,NA())</f>
        <v>#N/A</v>
      </c>
      <c r="S151" s="18" t="e">
        <f t="shared" ref="S151:S214" ca="1" si="87">IF($G151&lt;$G150,$F151,NA())</f>
        <v>#N/A</v>
      </c>
      <c r="T151" s="18">
        <f t="shared" ca="1" si="77"/>
        <v>0</v>
      </c>
      <c r="U151" s="18">
        <f t="shared" ca="1" si="73"/>
        <v>0</v>
      </c>
      <c r="V151" s="29">
        <f t="shared" si="78"/>
        <v>-5.8139534883720981E-3</v>
      </c>
      <c r="W151" s="29">
        <f t="shared" si="78"/>
        <v>-5.2350945225400503E-3</v>
      </c>
      <c r="X151" s="18">
        <f t="shared" ref="X151:X214" ca="1" si="88">$B150*$T150*$V151+$C150*$U150*$W151</f>
        <v>0</v>
      </c>
      <c r="Y151" s="18">
        <f t="shared" ca="1" si="79"/>
        <v>103.57199595255587</v>
      </c>
      <c r="Z151" s="39">
        <f t="shared" ref="Z151:Z214" ca="1" si="89">Y151/Y150-1</f>
        <v>0</v>
      </c>
      <c r="AA151" s="29">
        <f t="shared" ca="1" si="80"/>
        <v>3.7985000783032241E-2</v>
      </c>
      <c r="AB151" s="29">
        <f t="shared" ref="AB151:AB214" ca="1" si="90">MAX($AA151,$AB150)</f>
        <v>5.9822146542811927E-2</v>
      </c>
      <c r="AC151" s="29">
        <f t="shared" ref="AC151:AC214" ca="1" si="91">(1+$AA151)/(1+$AB151)-1</f>
        <v>-2.0604538064252997E-2</v>
      </c>
      <c r="AD151" s="22">
        <f t="shared" ref="AD151:AD214" ca="1" si="92">IF($AC151=0,0,$AD150+1)</f>
        <v>26</v>
      </c>
      <c r="AE151" s="22"/>
      <c r="AF151" s="22"/>
      <c r="AG151" s="22"/>
      <c r="AH151" s="22"/>
      <c r="AI151" s="22"/>
      <c r="AJ151" s="22"/>
      <c r="AK151" s="119">
        <f t="shared" ref="AK151:AK214" ca="1" si="93">$B150*$T150*$V151+$C150*$U150*$W151*0</f>
        <v>0</v>
      </c>
      <c r="AL151" s="119">
        <f t="shared" ref="AL151:AL214" ca="1" si="94">0*$B150*$T150*$V151+$C150*$U150*$W151</f>
        <v>0</v>
      </c>
      <c r="AQ151" s="94">
        <f t="shared" si="62"/>
        <v>0.22032434931348527</v>
      </c>
      <c r="AR151" s="94">
        <f t="shared" si="63"/>
        <v>0.24642678689648084</v>
      </c>
      <c r="AS151" s="94">
        <f t="shared" si="64"/>
        <v>0.13757077874748505</v>
      </c>
      <c r="AT151" s="94">
        <f t="shared" si="65"/>
        <v>-5.7212917166866738E-2</v>
      </c>
      <c r="AU151" s="94">
        <f t="shared" si="66"/>
        <v>-0.25967587034813921</v>
      </c>
      <c r="AV151" s="49"/>
      <c r="AW151" s="94">
        <f t="shared" si="61"/>
        <v>0.2107440144227381</v>
      </c>
      <c r="AX151" s="50"/>
      <c r="AY151" s="51"/>
      <c r="AZ151" s="49"/>
      <c r="BA151" s="49"/>
      <c r="BB151" s="49"/>
      <c r="BC151" s="52"/>
      <c r="BD151" s="48"/>
    </row>
    <row r="152" spans="1:56" x14ac:dyDescent="0.3">
      <c r="A152" s="21">
        <v>42361</v>
      </c>
      <c r="B152" s="9">
        <v>13.965</v>
      </c>
      <c r="C152" s="9">
        <v>102.31</v>
      </c>
      <c r="D152" s="18">
        <f t="shared" ca="1" si="67"/>
        <v>-57.614547353433494</v>
      </c>
      <c r="E152" s="11">
        <f t="shared" si="74"/>
        <v>132</v>
      </c>
      <c r="F152" s="18">
        <f t="shared" ca="1" si="68"/>
        <v>1.6970175449460572</v>
      </c>
      <c r="G152" s="112">
        <f t="shared" ca="1" si="81"/>
        <v>0</v>
      </c>
      <c r="H152" s="18" t="str">
        <f t="shared" ca="1" si="75"/>
        <v/>
      </c>
      <c r="I152" s="18">
        <f t="shared" ca="1" si="69"/>
        <v>1.6970175449460572</v>
      </c>
      <c r="J152" s="18" t="str">
        <f t="shared" ca="1" si="82"/>
        <v/>
      </c>
      <c r="K152" s="18" t="str">
        <f t="shared" ca="1" si="70"/>
        <v/>
      </c>
      <c r="L152" s="18" t="str">
        <f t="shared" ca="1" si="71"/>
        <v/>
      </c>
      <c r="M152" s="22">
        <f t="shared" ca="1" si="76"/>
        <v>1</v>
      </c>
      <c r="N152" s="18" t="str">
        <f t="shared" ca="1" si="72"/>
        <v/>
      </c>
      <c r="O152" s="22">
        <f t="shared" ca="1" si="83"/>
        <v>0</v>
      </c>
      <c r="P152" s="22" t="e">
        <f t="shared" ca="1" si="84"/>
        <v>#N/A</v>
      </c>
      <c r="Q152" s="18" t="e">
        <f t="shared" ca="1" si="85"/>
        <v>#N/A</v>
      </c>
      <c r="R152" s="22" t="e">
        <f t="shared" ca="1" si="86"/>
        <v>#N/A</v>
      </c>
      <c r="S152" s="18" t="e">
        <f t="shared" ca="1" si="87"/>
        <v>#N/A</v>
      </c>
      <c r="T152" s="18">
        <f t="shared" ca="1" si="77"/>
        <v>0</v>
      </c>
      <c r="U152" s="18">
        <f t="shared" ca="1" si="73"/>
        <v>0</v>
      </c>
      <c r="V152" s="29">
        <f t="shared" si="78"/>
        <v>2.0833333333333343E-2</v>
      </c>
      <c r="W152" s="29">
        <f t="shared" si="78"/>
        <v>-2.9236916479874978E-3</v>
      </c>
      <c r="X152" s="18">
        <f t="shared" ca="1" si="88"/>
        <v>0</v>
      </c>
      <c r="Y152" s="18">
        <f t="shared" ca="1" si="79"/>
        <v>103.57199595255587</v>
      </c>
      <c r="Z152" s="39">
        <f t="shared" ca="1" si="89"/>
        <v>0</v>
      </c>
      <c r="AA152" s="29">
        <f t="shared" ca="1" si="80"/>
        <v>3.7985000783032241E-2</v>
      </c>
      <c r="AB152" s="29">
        <f t="shared" ca="1" si="90"/>
        <v>5.9822146542811927E-2</v>
      </c>
      <c r="AC152" s="29">
        <f t="shared" ca="1" si="91"/>
        <v>-2.0604538064252997E-2</v>
      </c>
      <c r="AD152" s="22">
        <f t="shared" ca="1" si="92"/>
        <v>27</v>
      </c>
      <c r="AE152" s="22"/>
      <c r="AF152" s="22"/>
      <c r="AG152" s="22"/>
      <c r="AH152" s="22"/>
      <c r="AI152" s="22"/>
      <c r="AJ152" s="22"/>
      <c r="AK152" s="119">
        <f t="shared" ca="1" si="93"/>
        <v>0</v>
      </c>
      <c r="AL152" s="119">
        <f t="shared" ca="1" si="94"/>
        <v>0</v>
      </c>
      <c r="AQ152" s="94">
        <f t="shared" si="62"/>
        <v>0.22157863116818627</v>
      </c>
      <c r="AR152" s="94">
        <f t="shared" si="63"/>
        <v>0.24752123662086989</v>
      </c>
      <c r="AS152" s="94">
        <f t="shared" si="64"/>
        <v>0.13739742094366511</v>
      </c>
      <c r="AT152" s="94">
        <f t="shared" si="65"/>
        <v>-5.6141800720288106E-2</v>
      </c>
      <c r="AU152" s="94">
        <f t="shared" si="66"/>
        <v>-0.2533719087635054</v>
      </c>
      <c r="AV152" s="49"/>
      <c r="AW152" s="94">
        <f t="shared" si="61"/>
        <v>0.20961123137443979</v>
      </c>
      <c r="AX152" s="50"/>
      <c r="AY152" s="51"/>
      <c r="AZ152" s="49"/>
      <c r="BA152" s="49"/>
      <c r="BB152" s="49"/>
      <c r="BC152" s="52"/>
      <c r="BD152" s="48"/>
    </row>
    <row r="153" spans="1:56" x14ac:dyDescent="0.3">
      <c r="A153" s="21">
        <v>42362</v>
      </c>
      <c r="B153" s="9">
        <v>14.27</v>
      </c>
      <c r="C153" s="9">
        <v>103.05</v>
      </c>
      <c r="D153" s="18">
        <f t="shared" ca="1" si="67"/>
        <v>-57.827276461453636</v>
      </c>
      <c r="E153" s="11">
        <f t="shared" si="74"/>
        <v>133</v>
      </c>
      <c r="F153" s="18">
        <f t="shared" ca="1" si="68"/>
        <v>1.5788642087461509</v>
      </c>
      <c r="G153" s="112">
        <f t="shared" ca="1" si="81"/>
        <v>0</v>
      </c>
      <c r="H153" s="18" t="str">
        <f t="shared" ca="1" si="75"/>
        <v/>
      </c>
      <c r="I153" s="18">
        <f t="shared" ca="1" si="69"/>
        <v>1.5788642087461509</v>
      </c>
      <c r="J153" s="18" t="str">
        <f t="shared" ca="1" si="82"/>
        <v/>
      </c>
      <c r="K153" s="18" t="str">
        <f t="shared" ca="1" si="70"/>
        <v/>
      </c>
      <c r="L153" s="18" t="str">
        <f t="shared" ca="1" si="71"/>
        <v/>
      </c>
      <c r="M153" s="22">
        <f t="shared" ca="1" si="76"/>
        <v>1</v>
      </c>
      <c r="N153" s="18" t="str">
        <f t="shared" ca="1" si="72"/>
        <v/>
      </c>
      <c r="O153" s="22">
        <f t="shared" ca="1" si="83"/>
        <v>0</v>
      </c>
      <c r="P153" s="22" t="e">
        <f t="shared" ca="1" si="84"/>
        <v>#N/A</v>
      </c>
      <c r="Q153" s="18" t="e">
        <f t="shared" ca="1" si="85"/>
        <v>#N/A</v>
      </c>
      <c r="R153" s="22" t="e">
        <f t="shared" ca="1" si="86"/>
        <v>#N/A</v>
      </c>
      <c r="S153" s="18" t="e">
        <f t="shared" ca="1" si="87"/>
        <v>#N/A</v>
      </c>
      <c r="T153" s="18">
        <f t="shared" ca="1" si="77"/>
        <v>0</v>
      </c>
      <c r="U153" s="18">
        <f t="shared" ca="1" si="73"/>
        <v>0</v>
      </c>
      <c r="V153" s="29">
        <f t="shared" si="78"/>
        <v>2.1840315073397759E-2</v>
      </c>
      <c r="W153" s="29">
        <f t="shared" si="78"/>
        <v>7.2329195582054038E-3</v>
      </c>
      <c r="X153" s="18">
        <f t="shared" ca="1" si="88"/>
        <v>0</v>
      </c>
      <c r="Y153" s="18">
        <f t="shared" ca="1" si="79"/>
        <v>103.57199595255587</v>
      </c>
      <c r="Z153" s="39">
        <f t="shared" ca="1" si="89"/>
        <v>0</v>
      </c>
      <c r="AA153" s="29">
        <f t="shared" ca="1" si="80"/>
        <v>3.7985000783032241E-2</v>
      </c>
      <c r="AB153" s="29">
        <f t="shared" ca="1" si="90"/>
        <v>5.9822146542811927E-2</v>
      </c>
      <c r="AC153" s="29">
        <f t="shared" ca="1" si="91"/>
        <v>-2.0604538064252997E-2</v>
      </c>
      <c r="AD153" s="22">
        <f t="shared" ca="1" si="92"/>
        <v>28</v>
      </c>
      <c r="AE153" s="22"/>
      <c r="AF153" s="22"/>
      <c r="AG153" s="22"/>
      <c r="AH153" s="22"/>
      <c r="AI153" s="22"/>
      <c r="AJ153" s="22"/>
      <c r="AK153" s="119">
        <f t="shared" ca="1" si="93"/>
        <v>0</v>
      </c>
      <c r="AL153" s="119">
        <f t="shared" ca="1" si="94"/>
        <v>0</v>
      </c>
      <c r="AQ153" s="94">
        <f t="shared" si="62"/>
        <v>0.21978789466686471</v>
      </c>
      <c r="AR153" s="94">
        <f t="shared" si="63"/>
        <v>0.24785069050236028</v>
      </c>
      <c r="AS153" s="94">
        <f t="shared" si="64"/>
        <v>0.13727971890452892</v>
      </c>
      <c r="AT153" s="94">
        <f t="shared" si="65"/>
        <v>-5.3978007202881144E-2</v>
      </c>
      <c r="AU153" s="94">
        <f t="shared" si="66"/>
        <v>-0.2455913565426171</v>
      </c>
      <c r="AV153" s="49"/>
      <c r="AW153" s="94">
        <f t="shared" si="61"/>
        <v>0.20633970791375039</v>
      </c>
      <c r="AX153" s="50"/>
      <c r="AY153" s="51"/>
      <c r="AZ153" s="49"/>
      <c r="BA153" s="49"/>
      <c r="BB153" s="49"/>
      <c r="BC153" s="52"/>
      <c r="BD153" s="48"/>
    </row>
    <row r="154" spans="1:56" x14ac:dyDescent="0.3">
      <c r="A154" s="21">
        <v>42366</v>
      </c>
      <c r="B154" s="9">
        <v>13.79</v>
      </c>
      <c r="C154" s="9">
        <v>102.27</v>
      </c>
      <c r="D154" s="18">
        <f t="shared" ca="1" si="67"/>
        <v>-57.761561996243209</v>
      </c>
      <c r="E154" s="11">
        <f t="shared" si="74"/>
        <v>134</v>
      </c>
      <c r="F154" s="18">
        <f t="shared" ca="1" si="68"/>
        <v>1.6153631315944026</v>
      </c>
      <c r="G154" s="112">
        <f t="shared" ca="1" si="81"/>
        <v>0</v>
      </c>
      <c r="H154" s="18" t="str">
        <f t="shared" ca="1" si="75"/>
        <v/>
      </c>
      <c r="I154" s="18">
        <f t="shared" ca="1" si="69"/>
        <v>1.6153631315944026</v>
      </c>
      <c r="J154" s="18" t="str">
        <f t="shared" ca="1" si="82"/>
        <v/>
      </c>
      <c r="K154" s="18" t="str">
        <f t="shared" ca="1" si="70"/>
        <v/>
      </c>
      <c r="L154" s="18" t="str">
        <f t="shared" ca="1" si="71"/>
        <v/>
      </c>
      <c r="M154" s="22">
        <f t="shared" ca="1" si="76"/>
        <v>1</v>
      </c>
      <c r="N154" s="18" t="str">
        <f t="shared" ca="1" si="72"/>
        <v/>
      </c>
      <c r="O154" s="22">
        <f t="shared" ca="1" si="83"/>
        <v>0</v>
      </c>
      <c r="P154" s="22" t="e">
        <f t="shared" ca="1" si="84"/>
        <v>#N/A</v>
      </c>
      <c r="Q154" s="18" t="e">
        <f t="shared" ca="1" si="85"/>
        <v>#N/A</v>
      </c>
      <c r="R154" s="22" t="e">
        <f t="shared" ca="1" si="86"/>
        <v>#N/A</v>
      </c>
      <c r="S154" s="18" t="e">
        <f t="shared" ca="1" si="87"/>
        <v>#N/A</v>
      </c>
      <c r="T154" s="18">
        <f t="shared" ca="1" si="77"/>
        <v>0</v>
      </c>
      <c r="U154" s="18">
        <f t="shared" ca="1" si="73"/>
        <v>0</v>
      </c>
      <c r="V154" s="29">
        <f t="shared" si="78"/>
        <v>-3.3637000700770879E-2</v>
      </c>
      <c r="W154" s="29">
        <f t="shared" si="78"/>
        <v>-7.569141193595353E-3</v>
      </c>
      <c r="X154" s="18">
        <f t="shared" ca="1" si="88"/>
        <v>0</v>
      </c>
      <c r="Y154" s="18">
        <f t="shared" ca="1" si="79"/>
        <v>103.57199595255587</v>
      </c>
      <c r="Z154" s="39">
        <f t="shared" ca="1" si="89"/>
        <v>0</v>
      </c>
      <c r="AA154" s="29">
        <f t="shared" ca="1" si="80"/>
        <v>3.7985000783032241E-2</v>
      </c>
      <c r="AB154" s="29">
        <f t="shared" ca="1" si="90"/>
        <v>5.9822146542811927E-2</v>
      </c>
      <c r="AC154" s="29">
        <f t="shared" ca="1" si="91"/>
        <v>-2.0604538064252997E-2</v>
      </c>
      <c r="AD154" s="22">
        <f t="shared" ca="1" si="92"/>
        <v>29</v>
      </c>
      <c r="AE154" s="22"/>
      <c r="AF154" s="22"/>
      <c r="AG154" s="22"/>
      <c r="AH154" s="22"/>
      <c r="AI154" s="22"/>
      <c r="AJ154" s="22"/>
      <c r="AK154" s="119">
        <f t="shared" ca="1" si="93"/>
        <v>0</v>
      </c>
      <c r="AL154" s="119">
        <f t="shared" ca="1" si="94"/>
        <v>0</v>
      </c>
      <c r="AQ154" s="94">
        <f t="shared" si="62"/>
        <v>0.21005210938802732</v>
      </c>
      <c r="AR154" s="94">
        <f t="shared" si="63"/>
        <v>0.24259522664056146</v>
      </c>
      <c r="AS154" s="94">
        <f t="shared" si="64"/>
        <v>0.13704032169215324</v>
      </c>
      <c r="AT154" s="94">
        <f t="shared" si="65"/>
        <v>-4.839116446578632E-2</v>
      </c>
      <c r="AU154" s="94">
        <f t="shared" si="66"/>
        <v>-0.23037695078031217</v>
      </c>
      <c r="AV154" s="49"/>
      <c r="AW154" s="94">
        <f t="shared" si="61"/>
        <v>0.20307711664799874</v>
      </c>
      <c r="AX154" s="50"/>
      <c r="AY154" s="51"/>
      <c r="AZ154" s="49"/>
      <c r="BA154" s="49"/>
      <c r="BB154" s="49"/>
      <c r="BC154" s="52"/>
      <c r="BD154" s="48"/>
    </row>
    <row r="155" spans="1:56" x14ac:dyDescent="0.3">
      <c r="A155" s="21">
        <v>42367</v>
      </c>
      <c r="B155" s="9">
        <v>13.95</v>
      </c>
      <c r="C155" s="9">
        <v>102.2</v>
      </c>
      <c r="D155" s="18">
        <f t="shared" ca="1" si="67"/>
        <v>-57.552587621160228</v>
      </c>
      <c r="E155" s="11">
        <f t="shared" si="74"/>
        <v>135</v>
      </c>
      <c r="F155" s="18">
        <f t="shared" ca="1" si="68"/>
        <v>1.7314310257633896</v>
      </c>
      <c r="G155" s="112">
        <f t="shared" ca="1" si="81"/>
        <v>0</v>
      </c>
      <c r="H155" s="18" t="str">
        <f t="shared" ca="1" si="75"/>
        <v/>
      </c>
      <c r="I155" s="18">
        <f t="shared" ca="1" si="69"/>
        <v>1.7314310257633896</v>
      </c>
      <c r="J155" s="18" t="str">
        <f t="shared" ca="1" si="82"/>
        <v/>
      </c>
      <c r="K155" s="18" t="str">
        <f t="shared" ca="1" si="70"/>
        <v/>
      </c>
      <c r="L155" s="18" t="str">
        <f t="shared" ca="1" si="71"/>
        <v/>
      </c>
      <c r="M155" s="22">
        <f t="shared" ca="1" si="76"/>
        <v>1</v>
      </c>
      <c r="N155" s="18" t="str">
        <f t="shared" ca="1" si="72"/>
        <v/>
      </c>
      <c r="O155" s="22">
        <f t="shared" ca="1" si="83"/>
        <v>0</v>
      </c>
      <c r="P155" s="22" t="e">
        <f t="shared" ca="1" si="84"/>
        <v>#N/A</v>
      </c>
      <c r="Q155" s="18" t="e">
        <f t="shared" ca="1" si="85"/>
        <v>#N/A</v>
      </c>
      <c r="R155" s="22" t="e">
        <f t="shared" ca="1" si="86"/>
        <v>#N/A</v>
      </c>
      <c r="S155" s="18" t="e">
        <f t="shared" ca="1" si="87"/>
        <v>#N/A</v>
      </c>
      <c r="T155" s="18">
        <f t="shared" ca="1" si="77"/>
        <v>0</v>
      </c>
      <c r="U155" s="18">
        <f t="shared" ca="1" si="73"/>
        <v>0</v>
      </c>
      <c r="V155" s="29">
        <f t="shared" si="78"/>
        <v>1.1602610587382172E-2</v>
      </c>
      <c r="W155" s="29">
        <f t="shared" si="78"/>
        <v>-6.8446269678295864E-4</v>
      </c>
      <c r="X155" s="18">
        <f t="shared" ca="1" si="88"/>
        <v>0</v>
      </c>
      <c r="Y155" s="18">
        <f t="shared" ca="1" si="79"/>
        <v>103.57199595255587</v>
      </c>
      <c r="Z155" s="39">
        <f t="shared" ca="1" si="89"/>
        <v>0</v>
      </c>
      <c r="AA155" s="29">
        <f t="shared" ca="1" si="80"/>
        <v>3.7985000783032241E-2</v>
      </c>
      <c r="AB155" s="29">
        <f t="shared" ca="1" si="90"/>
        <v>5.9822146542811927E-2</v>
      </c>
      <c r="AC155" s="29">
        <f t="shared" ca="1" si="91"/>
        <v>-2.0604538064252997E-2</v>
      </c>
      <c r="AD155" s="22">
        <f t="shared" ca="1" si="92"/>
        <v>30</v>
      </c>
      <c r="AE155" s="22"/>
      <c r="AF155" s="22"/>
      <c r="AG155" s="22"/>
      <c r="AH155" s="22"/>
      <c r="AI155" s="22"/>
      <c r="AJ155" s="22"/>
      <c r="AK155" s="119">
        <f t="shared" ca="1" si="93"/>
        <v>0</v>
      </c>
      <c r="AL155" s="119">
        <f t="shared" ca="1" si="94"/>
        <v>0</v>
      </c>
      <c r="AQ155" s="94">
        <f t="shared" si="62"/>
        <v>0.20118789207733004</v>
      </c>
      <c r="AR155" s="94">
        <f t="shared" si="63"/>
        <v>0.23593770329571009</v>
      </c>
      <c r="AS155" s="94">
        <f t="shared" si="64"/>
        <v>0.13671808830378504</v>
      </c>
      <c r="AT155" s="94">
        <f t="shared" si="65"/>
        <v>-4.3705642256902752E-2</v>
      </c>
      <c r="AU155" s="94">
        <f t="shared" si="66"/>
        <v>-0.2172379351740697</v>
      </c>
      <c r="AV155" s="49"/>
      <c r="AW155" s="94">
        <f t="shared" si="61"/>
        <v>0.2001789286001075</v>
      </c>
      <c r="AX155" s="50"/>
      <c r="AY155" s="51"/>
      <c r="AZ155" s="49"/>
      <c r="BA155" s="49"/>
      <c r="BB155" s="49"/>
      <c r="BC155" s="52"/>
      <c r="BD155" s="48"/>
    </row>
    <row r="156" spans="1:56" x14ac:dyDescent="0.3">
      <c r="A156" s="21">
        <v>42368</v>
      </c>
      <c r="B156" s="9">
        <v>13.66</v>
      </c>
      <c r="C156" s="9">
        <v>101.42</v>
      </c>
      <c r="D156" s="18">
        <f t="shared" ca="1" si="67"/>
        <v>-57.296873155949811</v>
      </c>
      <c r="E156" s="11">
        <f t="shared" si="74"/>
        <v>136</v>
      </c>
      <c r="F156" s="18">
        <f t="shared" ca="1" si="68"/>
        <v>1.8734591546846324</v>
      </c>
      <c r="G156" s="112">
        <f t="shared" ca="1" si="81"/>
        <v>0</v>
      </c>
      <c r="H156" s="18" t="str">
        <f t="shared" ca="1" si="75"/>
        <v/>
      </c>
      <c r="I156" s="18">
        <f t="shared" ca="1" si="69"/>
        <v>1.8734591546846324</v>
      </c>
      <c r="J156" s="18" t="str">
        <f t="shared" ca="1" si="82"/>
        <v/>
      </c>
      <c r="K156" s="18" t="str">
        <f t="shared" ca="1" si="70"/>
        <v/>
      </c>
      <c r="L156" s="18" t="str">
        <f t="shared" ca="1" si="71"/>
        <v/>
      </c>
      <c r="M156" s="22">
        <f t="shared" ca="1" si="76"/>
        <v>1</v>
      </c>
      <c r="N156" s="18" t="str">
        <f t="shared" ca="1" si="72"/>
        <v/>
      </c>
      <c r="O156" s="22">
        <f t="shared" ca="1" si="83"/>
        <v>0</v>
      </c>
      <c r="P156" s="22" t="e">
        <f t="shared" ca="1" si="84"/>
        <v>#N/A</v>
      </c>
      <c r="Q156" s="18" t="e">
        <f t="shared" ca="1" si="85"/>
        <v>#N/A</v>
      </c>
      <c r="R156" s="22" t="e">
        <f t="shared" ca="1" si="86"/>
        <v>#N/A</v>
      </c>
      <c r="S156" s="18" t="e">
        <f t="shared" ca="1" si="87"/>
        <v>#N/A</v>
      </c>
      <c r="T156" s="18">
        <f t="shared" ca="1" si="77"/>
        <v>0</v>
      </c>
      <c r="U156" s="18">
        <f t="shared" ca="1" si="73"/>
        <v>0</v>
      </c>
      <c r="V156" s="29">
        <f t="shared" si="78"/>
        <v>-2.0788530465949761E-2</v>
      </c>
      <c r="W156" s="29">
        <f t="shared" si="78"/>
        <v>-7.6320939334638075E-3</v>
      </c>
      <c r="X156" s="18">
        <f t="shared" ca="1" si="88"/>
        <v>0</v>
      </c>
      <c r="Y156" s="18">
        <f t="shared" ca="1" si="79"/>
        <v>103.57199595255587</v>
      </c>
      <c r="Z156" s="39">
        <f t="shared" ca="1" si="89"/>
        <v>0</v>
      </c>
      <c r="AA156" s="29">
        <f t="shared" ca="1" si="80"/>
        <v>3.7985000783032241E-2</v>
      </c>
      <c r="AB156" s="29">
        <f t="shared" ca="1" si="90"/>
        <v>5.9822146542811927E-2</v>
      </c>
      <c r="AC156" s="29">
        <f t="shared" ca="1" si="91"/>
        <v>-2.0604538064252997E-2</v>
      </c>
      <c r="AD156" s="22">
        <f t="shared" ca="1" si="92"/>
        <v>31</v>
      </c>
      <c r="AE156" s="22"/>
      <c r="AF156" s="22"/>
      <c r="AG156" s="22"/>
      <c r="AH156" s="22"/>
      <c r="AI156" s="22"/>
      <c r="AJ156" s="22"/>
      <c r="AK156" s="119">
        <f t="shared" ca="1" si="93"/>
        <v>0</v>
      </c>
      <c r="AL156" s="119">
        <f t="shared" ca="1" si="94"/>
        <v>0</v>
      </c>
      <c r="AQ156" s="94">
        <f t="shared" si="62"/>
        <v>0.19287170425155936</v>
      </c>
      <c r="AR156" s="94">
        <f t="shared" si="63"/>
        <v>0.23158164599670703</v>
      </c>
      <c r="AS156" s="94">
        <f t="shared" si="64"/>
        <v>0.13650682885689172</v>
      </c>
      <c r="AT156" s="94">
        <f t="shared" si="65"/>
        <v>-3.957042016806725E-2</v>
      </c>
      <c r="AU156" s="94">
        <f t="shared" si="66"/>
        <v>-0.20516446578631464</v>
      </c>
      <c r="AV156" s="49"/>
      <c r="AW156" s="94">
        <f t="shared" si="61"/>
        <v>0.19733204445560829</v>
      </c>
      <c r="AX156" s="50"/>
      <c r="AY156" s="51"/>
      <c r="AZ156" s="49"/>
      <c r="BA156" s="49"/>
      <c r="BB156" s="49"/>
      <c r="BC156" s="52"/>
      <c r="BD156" s="48"/>
    </row>
    <row r="157" spans="1:56" x14ac:dyDescent="0.3">
      <c r="A157" s="21">
        <v>42369</v>
      </c>
      <c r="B157" s="9">
        <v>13.72</v>
      </c>
      <c r="C157" s="9">
        <v>101.46</v>
      </c>
      <c r="D157" s="18">
        <f t="shared" ca="1" si="67"/>
        <v>-57.264858513140084</v>
      </c>
      <c r="E157" s="11">
        <f t="shared" si="74"/>
        <v>137</v>
      </c>
      <c r="F157" s="18">
        <f t="shared" ca="1" si="68"/>
        <v>1.8912406275184277</v>
      </c>
      <c r="G157" s="112">
        <f t="shared" ca="1" si="81"/>
        <v>0</v>
      </c>
      <c r="H157" s="18" t="str">
        <f t="shared" ca="1" si="75"/>
        <v/>
      </c>
      <c r="I157" s="18">
        <f t="shared" ca="1" si="69"/>
        <v>1.8912406275184277</v>
      </c>
      <c r="J157" s="18" t="str">
        <f t="shared" ca="1" si="82"/>
        <v/>
      </c>
      <c r="K157" s="18" t="str">
        <f t="shared" ca="1" si="70"/>
        <v/>
      </c>
      <c r="L157" s="18" t="str">
        <f t="shared" ca="1" si="71"/>
        <v/>
      </c>
      <c r="M157" s="22">
        <f t="shared" ca="1" si="76"/>
        <v>1</v>
      </c>
      <c r="N157" s="18" t="str">
        <f t="shared" ca="1" si="72"/>
        <v/>
      </c>
      <c r="O157" s="22">
        <f t="shared" ca="1" si="83"/>
        <v>0</v>
      </c>
      <c r="P157" s="22" t="e">
        <f t="shared" ca="1" si="84"/>
        <v>#N/A</v>
      </c>
      <c r="Q157" s="18" t="e">
        <f t="shared" ca="1" si="85"/>
        <v>#N/A</v>
      </c>
      <c r="R157" s="22" t="e">
        <f t="shared" ca="1" si="86"/>
        <v>#N/A</v>
      </c>
      <c r="S157" s="18" t="e">
        <f t="shared" ca="1" si="87"/>
        <v>#N/A</v>
      </c>
      <c r="T157" s="18">
        <f t="shared" ca="1" si="77"/>
        <v>0</v>
      </c>
      <c r="U157" s="18">
        <f t="shared" ca="1" si="73"/>
        <v>0</v>
      </c>
      <c r="V157" s="29">
        <f t="shared" si="78"/>
        <v>4.3923865300146778E-3</v>
      </c>
      <c r="W157" s="29">
        <f t="shared" si="78"/>
        <v>3.9439952672048947E-4</v>
      </c>
      <c r="X157" s="18">
        <f t="shared" ca="1" si="88"/>
        <v>0</v>
      </c>
      <c r="Y157" s="18">
        <f t="shared" ca="1" si="79"/>
        <v>103.57199595255587</v>
      </c>
      <c r="Z157" s="39">
        <f t="shared" ca="1" si="89"/>
        <v>0</v>
      </c>
      <c r="AA157" s="29">
        <f t="shared" ca="1" si="80"/>
        <v>3.7985000783032241E-2</v>
      </c>
      <c r="AB157" s="29">
        <f t="shared" ca="1" si="90"/>
        <v>5.9822146542811927E-2</v>
      </c>
      <c r="AC157" s="29">
        <f t="shared" ca="1" si="91"/>
        <v>-2.0604538064252997E-2</v>
      </c>
      <c r="AD157" s="22">
        <f t="shared" ca="1" si="92"/>
        <v>32</v>
      </c>
      <c r="AE157" s="22"/>
      <c r="AF157" s="22"/>
      <c r="AG157" s="22"/>
      <c r="AH157" s="22"/>
      <c r="AI157" s="22"/>
      <c r="AJ157" s="22"/>
      <c r="AK157" s="119">
        <f t="shared" ca="1" si="93"/>
        <v>0</v>
      </c>
      <c r="AL157" s="119">
        <f t="shared" ca="1" si="94"/>
        <v>0</v>
      </c>
      <c r="AQ157" s="94">
        <f t="shared" si="62"/>
        <v>0.1925941423624016</v>
      </c>
      <c r="AR157" s="94">
        <f t="shared" si="63"/>
        <v>0.23428806603728222</v>
      </c>
      <c r="AS157" s="94">
        <f t="shared" si="64"/>
        <v>0.13638890972136661</v>
      </c>
      <c r="AT157" s="94">
        <f t="shared" si="65"/>
        <v>-3.757301320528212E-2</v>
      </c>
      <c r="AU157" s="94">
        <f t="shared" si="66"/>
        <v>-0.19508907563025216</v>
      </c>
      <c r="AV157" s="49"/>
      <c r="AW157" s="94">
        <f t="shared" si="61"/>
        <v>0.19495937002864186</v>
      </c>
      <c r="AX157" s="50"/>
      <c r="AY157" s="51"/>
      <c r="AZ157" s="49"/>
      <c r="BA157" s="49"/>
      <c r="BB157" s="49"/>
      <c r="BC157" s="52"/>
      <c r="BD157" s="48"/>
    </row>
    <row r="158" spans="1:56" x14ac:dyDescent="0.3">
      <c r="A158" s="21">
        <v>42373</v>
      </c>
      <c r="B158" s="9">
        <v>14.09</v>
      </c>
      <c r="C158" s="9">
        <v>102.89</v>
      </c>
      <c r="D158" s="18">
        <f t="shared" ca="1" si="67"/>
        <v>-57.895335032692515</v>
      </c>
      <c r="E158" s="11">
        <f t="shared" si="74"/>
        <v>138</v>
      </c>
      <c r="F158" s="18">
        <f t="shared" ca="1" si="68"/>
        <v>1.5410633298550911</v>
      </c>
      <c r="G158" s="112">
        <f t="shared" ca="1" si="81"/>
        <v>0</v>
      </c>
      <c r="H158" s="18" t="str">
        <f t="shared" ca="1" si="75"/>
        <v/>
      </c>
      <c r="I158" s="18">
        <f t="shared" ca="1" si="69"/>
        <v>1.5410633298550911</v>
      </c>
      <c r="J158" s="18" t="str">
        <f t="shared" ca="1" si="82"/>
        <v/>
      </c>
      <c r="K158" s="18" t="str">
        <f t="shared" ca="1" si="70"/>
        <v/>
      </c>
      <c r="L158" s="18" t="str">
        <f t="shared" ca="1" si="71"/>
        <v/>
      </c>
      <c r="M158" s="22">
        <f t="shared" ca="1" si="76"/>
        <v>1</v>
      </c>
      <c r="N158" s="18" t="str">
        <f t="shared" ca="1" si="72"/>
        <v/>
      </c>
      <c r="O158" s="22">
        <f t="shared" ca="1" si="83"/>
        <v>0</v>
      </c>
      <c r="P158" s="22" t="e">
        <f t="shared" ca="1" si="84"/>
        <v>#N/A</v>
      </c>
      <c r="Q158" s="18" t="e">
        <f t="shared" ca="1" si="85"/>
        <v>#N/A</v>
      </c>
      <c r="R158" s="22" t="e">
        <f t="shared" ca="1" si="86"/>
        <v>#N/A</v>
      </c>
      <c r="S158" s="18" t="e">
        <f t="shared" ca="1" si="87"/>
        <v>#N/A</v>
      </c>
      <c r="T158" s="18">
        <f t="shared" ca="1" si="77"/>
        <v>0</v>
      </c>
      <c r="U158" s="18">
        <f t="shared" ca="1" si="73"/>
        <v>0</v>
      </c>
      <c r="V158" s="29">
        <f t="shared" si="78"/>
        <v>2.6967930029154461E-2</v>
      </c>
      <c r="W158" s="29">
        <f t="shared" si="78"/>
        <v>1.4094224324857154E-2</v>
      </c>
      <c r="X158" s="18">
        <f t="shared" ca="1" si="88"/>
        <v>0</v>
      </c>
      <c r="Y158" s="18">
        <f t="shared" ca="1" si="79"/>
        <v>103.57199595255587</v>
      </c>
      <c r="Z158" s="39">
        <f t="shared" ca="1" si="89"/>
        <v>0</v>
      </c>
      <c r="AA158" s="29">
        <f t="shared" ca="1" si="80"/>
        <v>3.7985000783032241E-2</v>
      </c>
      <c r="AB158" s="29">
        <f t="shared" ca="1" si="90"/>
        <v>5.9822146542811927E-2</v>
      </c>
      <c r="AC158" s="29">
        <f t="shared" ca="1" si="91"/>
        <v>-2.0604538064252997E-2</v>
      </c>
      <c r="AD158" s="22">
        <f t="shared" ca="1" si="92"/>
        <v>33</v>
      </c>
      <c r="AE158" s="22"/>
      <c r="AF158" s="22"/>
      <c r="AG158" s="22"/>
      <c r="AH158" s="22"/>
      <c r="AI158" s="22"/>
      <c r="AJ158" s="22"/>
      <c r="AK158" s="119">
        <f t="shared" ca="1" si="93"/>
        <v>0</v>
      </c>
      <c r="AL158" s="119">
        <f t="shared" ca="1" si="94"/>
        <v>0</v>
      </c>
      <c r="AQ158" s="94">
        <f t="shared" si="62"/>
        <v>0.18497551100027942</v>
      </c>
      <c r="AR158" s="94">
        <f t="shared" si="63"/>
        <v>0.23071604578869256</v>
      </c>
      <c r="AS158" s="94">
        <f t="shared" si="64"/>
        <v>0.13616916951043206</v>
      </c>
      <c r="AT158" s="94">
        <f t="shared" si="65"/>
        <v>-3.3695654261704684E-2</v>
      </c>
      <c r="AU158" s="94">
        <f t="shared" si="66"/>
        <v>-0.18216278511404563</v>
      </c>
      <c r="AV158" s="49"/>
      <c r="AW158" s="94">
        <f t="shared" si="61"/>
        <v>0.19346437752039075</v>
      </c>
      <c r="AX158" s="50"/>
      <c r="AY158" s="51"/>
      <c r="AZ158" s="49"/>
      <c r="BA158" s="49"/>
      <c r="BB158" s="49"/>
      <c r="BC158" s="52"/>
      <c r="BD158" s="48"/>
    </row>
    <row r="159" spans="1:56" x14ac:dyDescent="0.3">
      <c r="A159" s="21">
        <v>42374</v>
      </c>
      <c r="B159" s="9">
        <v>14.02</v>
      </c>
      <c r="C159" s="9">
        <v>103.18</v>
      </c>
      <c r="D159" s="18">
        <f t="shared" ca="1" si="67"/>
        <v>-58.168228872322047</v>
      </c>
      <c r="E159" s="11">
        <f t="shared" si="74"/>
        <v>139</v>
      </c>
      <c r="F159" s="18">
        <f t="shared" ca="1" si="68"/>
        <v>1.3894934864955328</v>
      </c>
      <c r="G159" s="112">
        <f t="shared" ca="1" si="81"/>
        <v>0</v>
      </c>
      <c r="H159" s="18" t="str">
        <f t="shared" ca="1" si="75"/>
        <v/>
      </c>
      <c r="I159" s="18">
        <f t="shared" ca="1" si="69"/>
        <v>1.3894934864955328</v>
      </c>
      <c r="J159" s="18" t="str">
        <f t="shared" ca="1" si="82"/>
        <v/>
      </c>
      <c r="K159" s="18" t="str">
        <f t="shared" ca="1" si="70"/>
        <v/>
      </c>
      <c r="L159" s="18" t="str">
        <f t="shared" ca="1" si="71"/>
        <v/>
      </c>
      <c r="M159" s="22">
        <f t="shared" ca="1" si="76"/>
        <v>1</v>
      </c>
      <c r="N159" s="18" t="str">
        <f t="shared" ca="1" si="72"/>
        <v/>
      </c>
      <c r="O159" s="22">
        <f t="shared" ca="1" si="83"/>
        <v>0</v>
      </c>
      <c r="P159" s="22" t="e">
        <f t="shared" ca="1" si="84"/>
        <v>#N/A</v>
      </c>
      <c r="Q159" s="18" t="e">
        <f t="shared" ca="1" si="85"/>
        <v>#N/A</v>
      </c>
      <c r="R159" s="22" t="e">
        <f t="shared" ca="1" si="86"/>
        <v>#N/A</v>
      </c>
      <c r="S159" s="18" t="e">
        <f t="shared" ca="1" si="87"/>
        <v>#N/A</v>
      </c>
      <c r="T159" s="18">
        <f t="shared" ca="1" si="77"/>
        <v>0</v>
      </c>
      <c r="U159" s="18">
        <f t="shared" ca="1" si="73"/>
        <v>0</v>
      </c>
      <c r="V159" s="29">
        <f t="shared" si="78"/>
        <v>-4.9680624556423195E-3</v>
      </c>
      <c r="W159" s="29">
        <f t="shared" si="78"/>
        <v>2.8185440761979421E-3</v>
      </c>
      <c r="X159" s="18">
        <f t="shared" ca="1" si="88"/>
        <v>0</v>
      </c>
      <c r="Y159" s="18">
        <f t="shared" ca="1" si="79"/>
        <v>103.57199595255587</v>
      </c>
      <c r="Z159" s="39">
        <f t="shared" ca="1" si="89"/>
        <v>0</v>
      </c>
      <c r="AA159" s="29">
        <f t="shared" ca="1" si="80"/>
        <v>3.7985000783032241E-2</v>
      </c>
      <c r="AB159" s="29">
        <f t="shared" ca="1" si="90"/>
        <v>5.9822146542811927E-2</v>
      </c>
      <c r="AC159" s="29">
        <f t="shared" ca="1" si="91"/>
        <v>-2.0604538064252997E-2</v>
      </c>
      <c r="AD159" s="22">
        <f t="shared" ca="1" si="92"/>
        <v>34</v>
      </c>
      <c r="AE159" s="22"/>
      <c r="AF159" s="22"/>
      <c r="AG159" s="22"/>
      <c r="AH159" s="22"/>
      <c r="AI159" s="22"/>
      <c r="AJ159" s="22"/>
      <c r="AK159" s="119">
        <f t="shared" ca="1" si="93"/>
        <v>0</v>
      </c>
      <c r="AL159" s="119">
        <f t="shared" ca="1" si="94"/>
        <v>0</v>
      </c>
      <c r="AQ159" s="94">
        <f t="shared" si="62"/>
        <v>0.17862257877418364</v>
      </c>
      <c r="AR159" s="94">
        <f t="shared" si="63"/>
        <v>0.23106943571463109</v>
      </c>
      <c r="AS159" s="94">
        <f t="shared" si="64"/>
        <v>0.13605330019522113</v>
      </c>
      <c r="AT159" s="94">
        <f t="shared" si="65"/>
        <v>-2.9872557022809141E-2</v>
      </c>
      <c r="AU159" s="94">
        <f t="shared" si="66"/>
        <v>-0.16723841536614648</v>
      </c>
      <c r="AV159" s="49"/>
      <c r="AW159" s="94">
        <f t="shared" si="61"/>
        <v>0.19216210762469152</v>
      </c>
      <c r="AX159" s="50"/>
      <c r="AY159" s="51"/>
      <c r="AZ159" s="49"/>
      <c r="BA159" s="49"/>
      <c r="BB159" s="49"/>
      <c r="BC159" s="52"/>
      <c r="BD159" s="48"/>
    </row>
    <row r="160" spans="1:56" x14ac:dyDescent="0.3">
      <c r="A160" s="21">
        <v>42375</v>
      </c>
      <c r="B160" s="9">
        <v>14.25</v>
      </c>
      <c r="C160" s="9">
        <v>104.67</v>
      </c>
      <c r="D160" s="18">
        <f t="shared" ca="1" si="67"/>
        <v>-58.980683427659898</v>
      </c>
      <c r="E160" s="11">
        <f t="shared" si="74"/>
        <v>140</v>
      </c>
      <c r="F160" s="18">
        <f t="shared" ca="1" si="68"/>
        <v>0.93824251704715067</v>
      </c>
      <c r="G160" s="112">
        <f t="shared" ca="1" si="81"/>
        <v>-1</v>
      </c>
      <c r="H160" s="18" t="str">
        <f t="shared" ca="1" si="75"/>
        <v/>
      </c>
      <c r="I160" s="18">
        <f t="shared" ca="1" si="69"/>
        <v>0.93824251704715067</v>
      </c>
      <c r="J160" s="18">
        <f t="shared" ca="1" si="82"/>
        <v>0.93824251704715067</v>
      </c>
      <c r="K160" s="18" t="str">
        <f t="shared" ca="1" si="70"/>
        <v/>
      </c>
      <c r="L160" s="18" t="str">
        <f t="shared" ca="1" si="71"/>
        <v/>
      </c>
      <c r="M160" s="22">
        <f t="shared" ca="1" si="76"/>
        <v>0</v>
      </c>
      <c r="N160" s="18" t="str">
        <f t="shared" ca="1" si="72"/>
        <v/>
      </c>
      <c r="O160" s="22">
        <f t="shared" ca="1" si="83"/>
        <v>0</v>
      </c>
      <c r="P160" s="22" t="e">
        <f t="shared" ca="1" si="84"/>
        <v>#N/A</v>
      </c>
      <c r="Q160" s="18" t="e">
        <f t="shared" ca="1" si="85"/>
        <v>#N/A</v>
      </c>
      <c r="R160" s="22">
        <f t="shared" ca="1" si="86"/>
        <v>140</v>
      </c>
      <c r="S160" s="18">
        <f t="shared" ca="1" si="87"/>
        <v>0.93824251704715067</v>
      </c>
      <c r="T160" s="18">
        <f t="shared" ca="1" si="77"/>
        <v>-1</v>
      </c>
      <c r="U160" s="18">
        <f t="shared" ca="1" si="73"/>
        <v>0.69963392975694938</v>
      </c>
      <c r="V160" s="29">
        <f t="shared" si="78"/>
        <v>1.6405135520684767E-2</v>
      </c>
      <c r="W160" s="29">
        <f t="shared" si="78"/>
        <v>1.4440783097499466E-2</v>
      </c>
      <c r="X160" s="18">
        <f t="shared" ca="1" si="88"/>
        <v>0</v>
      </c>
      <c r="Y160" s="18">
        <f t="shared" ca="1" si="79"/>
        <v>103.57199595255587</v>
      </c>
      <c r="Z160" s="39">
        <f t="shared" ca="1" si="89"/>
        <v>0</v>
      </c>
      <c r="AA160" s="29">
        <f t="shared" ca="1" si="80"/>
        <v>3.7985000783032241E-2</v>
      </c>
      <c r="AB160" s="29">
        <f t="shared" ca="1" si="90"/>
        <v>5.9822146542811927E-2</v>
      </c>
      <c r="AC160" s="29">
        <f t="shared" ca="1" si="91"/>
        <v>-2.0604538064252997E-2</v>
      </c>
      <c r="AD160" s="22">
        <f t="shared" ca="1" si="92"/>
        <v>35</v>
      </c>
      <c r="AE160" s="22"/>
      <c r="AF160" s="22"/>
      <c r="AG160" s="22"/>
      <c r="AH160" s="22"/>
      <c r="AI160" s="22"/>
      <c r="AJ160" s="22"/>
      <c r="AK160" s="119">
        <f t="shared" ca="1" si="93"/>
        <v>0</v>
      </c>
      <c r="AL160" s="119">
        <f t="shared" ca="1" si="94"/>
        <v>0</v>
      </c>
      <c r="AQ160" s="94">
        <f t="shared" si="62"/>
        <v>0.16823833817618206</v>
      </c>
      <c r="AR160" s="94">
        <f t="shared" si="63"/>
        <v>0.2270130679043294</v>
      </c>
      <c r="AS160" s="94">
        <f t="shared" si="64"/>
        <v>0.13585893597026008</v>
      </c>
      <c r="AT160" s="94">
        <f t="shared" si="65"/>
        <v>-2.5383913565426165E-2</v>
      </c>
      <c r="AU160" s="94">
        <f t="shared" si="66"/>
        <v>-0.15088067226890756</v>
      </c>
      <c r="AV160" s="49"/>
      <c r="AW160" s="94">
        <f t="shared" si="61"/>
        <v>0.19032273664087265</v>
      </c>
      <c r="AX160" s="50"/>
      <c r="AY160" s="51"/>
      <c r="AZ160" s="49"/>
      <c r="BA160" s="49"/>
      <c r="BB160" s="49"/>
      <c r="BC160" s="52"/>
      <c r="BD160" s="48"/>
    </row>
    <row r="161" spans="1:56" x14ac:dyDescent="0.3">
      <c r="A161" s="21">
        <v>42376</v>
      </c>
      <c r="B161" s="9">
        <v>14.88</v>
      </c>
      <c r="C161" s="9">
        <v>106.15</v>
      </c>
      <c r="D161" s="18">
        <f t="shared" ca="1" si="67"/>
        <v>-59.386141643700178</v>
      </c>
      <c r="E161" s="11">
        <f t="shared" si="74"/>
        <v>141</v>
      </c>
      <c r="F161" s="18">
        <f t="shared" ca="1" si="68"/>
        <v>0.71304418212870768</v>
      </c>
      <c r="G161" s="112">
        <f t="shared" ca="1" si="81"/>
        <v>-1</v>
      </c>
      <c r="H161" s="18" t="str">
        <f t="shared" ca="1" si="75"/>
        <v/>
      </c>
      <c r="I161" s="18">
        <f t="shared" ca="1" si="69"/>
        <v>0.71304418212870768</v>
      </c>
      <c r="J161" s="18" t="str">
        <f t="shared" ca="1" si="82"/>
        <v/>
      </c>
      <c r="K161" s="18" t="str">
        <f t="shared" ca="1" si="70"/>
        <v/>
      </c>
      <c r="L161" s="18" t="str">
        <f t="shared" ca="1" si="71"/>
        <v/>
      </c>
      <c r="M161" s="22">
        <f t="shared" ca="1" si="76"/>
        <v>0</v>
      </c>
      <c r="N161" s="18" t="str">
        <f t="shared" ca="1" si="72"/>
        <v/>
      </c>
      <c r="O161" s="22">
        <f t="shared" ca="1" si="83"/>
        <v>0</v>
      </c>
      <c r="P161" s="22" t="e">
        <f t="shared" ca="1" si="84"/>
        <v>#N/A</v>
      </c>
      <c r="Q161" s="18" t="e">
        <f t="shared" ca="1" si="85"/>
        <v>#N/A</v>
      </c>
      <c r="R161" s="22" t="e">
        <f t="shared" ca="1" si="86"/>
        <v>#N/A</v>
      </c>
      <c r="S161" s="18" t="e">
        <f t="shared" ca="1" si="87"/>
        <v>#N/A</v>
      </c>
      <c r="T161" s="18">
        <f t="shared" ca="1" si="77"/>
        <v>-1</v>
      </c>
      <c r="U161" s="18">
        <f t="shared" ca="1" si="73"/>
        <v>0.69963392975694938</v>
      </c>
      <c r="V161" s="29">
        <f t="shared" si="78"/>
        <v>4.4210526315789526E-2</v>
      </c>
      <c r="W161" s="29">
        <f t="shared" si="78"/>
        <v>1.4139677080347798E-2</v>
      </c>
      <c r="X161" s="18">
        <f t="shared" ca="1" si="88"/>
        <v>0.40545821604028709</v>
      </c>
      <c r="Y161" s="18">
        <f t="shared" ca="1" si="79"/>
        <v>103.97745416859615</v>
      </c>
      <c r="Z161" s="39">
        <f t="shared" ca="1" si="89"/>
        <v>3.9147475368344065E-3</v>
      </c>
      <c r="AA161" s="29">
        <f t="shared" ca="1" si="80"/>
        <v>4.2048450008118632E-2</v>
      </c>
      <c r="AB161" s="29">
        <f t="shared" ca="1" si="90"/>
        <v>5.9822146542811927E-2</v>
      </c>
      <c r="AC161" s="29">
        <f t="shared" ca="1" si="91"/>
        <v>-1.6770452092053301E-2</v>
      </c>
      <c r="AD161" s="22">
        <f t="shared" ca="1" si="92"/>
        <v>36</v>
      </c>
      <c r="AE161" s="22"/>
      <c r="AF161" s="22"/>
      <c r="AG161" s="22"/>
      <c r="AH161" s="22"/>
      <c r="AI161" s="22"/>
      <c r="AJ161" s="22"/>
      <c r="AK161" s="119">
        <f t="shared" ca="1" si="93"/>
        <v>-0.63000000000000078</v>
      </c>
      <c r="AL161" s="119">
        <f t="shared" ca="1" si="94"/>
        <v>1.0354582160402879</v>
      </c>
      <c r="AQ161" s="94">
        <f t="shared" si="62"/>
        <v>0.14673257138657164</v>
      </c>
      <c r="AR161" s="94">
        <f t="shared" si="63"/>
        <v>0.21236964003747533</v>
      </c>
      <c r="AS161" s="94">
        <f t="shared" si="64"/>
        <v>0.13558101174808171</v>
      </c>
      <c r="AT161" s="94">
        <f t="shared" si="65"/>
        <v>-1.9172821128451385E-2</v>
      </c>
      <c r="AU161" s="94">
        <f t="shared" si="66"/>
        <v>-0.13066506602641056</v>
      </c>
      <c r="AV161" s="49"/>
      <c r="AW161" s="94">
        <f t="shared" si="61"/>
        <v>0.18984378982375608</v>
      </c>
      <c r="AX161" s="50"/>
      <c r="AY161" s="51"/>
      <c r="AZ161" s="49"/>
      <c r="BA161" s="49"/>
      <c r="BB161" s="49"/>
      <c r="BC161" s="52"/>
      <c r="BD161" s="48"/>
    </row>
    <row r="162" spans="1:56" x14ac:dyDescent="0.3">
      <c r="A162" s="21">
        <v>42377</v>
      </c>
      <c r="B162" s="9">
        <v>14.52</v>
      </c>
      <c r="C162" s="9">
        <v>105.68</v>
      </c>
      <c r="D162" s="18">
        <f t="shared" ca="1" si="67"/>
        <v>-59.417313696714416</v>
      </c>
      <c r="E162" s="11">
        <f t="shared" si="74"/>
        <v>142</v>
      </c>
      <c r="F162" s="18">
        <f t="shared" ca="1" si="68"/>
        <v>0.69573069788524511</v>
      </c>
      <c r="G162" s="112">
        <f t="shared" ca="1" si="81"/>
        <v>-1</v>
      </c>
      <c r="H162" s="18" t="str">
        <f t="shared" ca="1" si="75"/>
        <v/>
      </c>
      <c r="I162" s="18">
        <f t="shared" ca="1" si="69"/>
        <v>0.69573069788524511</v>
      </c>
      <c r="J162" s="18" t="str">
        <f t="shared" ca="1" si="82"/>
        <v/>
      </c>
      <c r="K162" s="18" t="str">
        <f t="shared" ca="1" si="70"/>
        <v/>
      </c>
      <c r="L162" s="18" t="str">
        <f t="shared" ca="1" si="71"/>
        <v/>
      </c>
      <c r="M162" s="22">
        <f t="shared" ca="1" si="76"/>
        <v>0</v>
      </c>
      <c r="N162" s="18" t="str">
        <f t="shared" ca="1" si="72"/>
        <v/>
      </c>
      <c r="O162" s="22">
        <f t="shared" ca="1" si="83"/>
        <v>0</v>
      </c>
      <c r="P162" s="22" t="e">
        <f t="shared" ca="1" si="84"/>
        <v>#N/A</v>
      </c>
      <c r="Q162" s="18" t="e">
        <f t="shared" ca="1" si="85"/>
        <v>#N/A</v>
      </c>
      <c r="R162" s="22" t="e">
        <f t="shared" ca="1" si="86"/>
        <v>#N/A</v>
      </c>
      <c r="S162" s="18" t="e">
        <f t="shared" ca="1" si="87"/>
        <v>#N/A</v>
      </c>
      <c r="T162" s="18">
        <f t="shared" ca="1" si="77"/>
        <v>-1</v>
      </c>
      <c r="U162" s="18">
        <f t="shared" ca="1" si="73"/>
        <v>0.69963392975694938</v>
      </c>
      <c r="V162" s="29">
        <f t="shared" si="78"/>
        <v>-2.4193548387096853E-2</v>
      </c>
      <c r="W162" s="29">
        <f t="shared" si="78"/>
        <v>-4.427696655675919E-3</v>
      </c>
      <c r="X162" s="18">
        <f t="shared" ca="1" si="88"/>
        <v>3.1172053014235812E-2</v>
      </c>
      <c r="Y162" s="18">
        <f t="shared" ca="1" si="79"/>
        <v>104.00862622161038</v>
      </c>
      <c r="Z162" s="39">
        <f t="shared" ca="1" si="89"/>
        <v>2.9979627086929028E-4</v>
      </c>
      <c r="AA162" s="29">
        <f t="shared" ca="1" si="80"/>
        <v>4.2360852247496084E-2</v>
      </c>
      <c r="AB162" s="29">
        <f t="shared" ca="1" si="90"/>
        <v>5.9822146542811927E-2</v>
      </c>
      <c r="AC162" s="29">
        <f t="shared" ca="1" si="91"/>
        <v>-1.6475683540182029E-2</v>
      </c>
      <c r="AD162" s="22">
        <f t="shared" ca="1" si="92"/>
        <v>37</v>
      </c>
      <c r="AE162" s="22"/>
      <c r="AF162" s="22"/>
      <c r="AG162" s="22"/>
      <c r="AH162" s="22"/>
      <c r="AI162" s="22"/>
      <c r="AJ162" s="22"/>
      <c r="AK162" s="119">
        <f t="shared" ca="1" si="93"/>
        <v>0.36000000000000121</v>
      </c>
      <c r="AL162" s="119">
        <f t="shared" ca="1" si="94"/>
        <v>-0.3288279469857654</v>
      </c>
      <c r="AQ162" s="94">
        <f t="shared" si="62"/>
        <v>0.11748726042841051</v>
      </c>
      <c r="AR162" s="94">
        <f t="shared" si="63"/>
        <v>0.20683440311274956</v>
      </c>
      <c r="AS162" s="94">
        <f t="shared" si="64"/>
        <v>0.13549044844270944</v>
      </c>
      <c r="AT162" s="94">
        <f t="shared" si="65"/>
        <v>-1.2510348139255709E-2</v>
      </c>
      <c r="AU162" s="94">
        <f t="shared" si="66"/>
        <v>-0.10648259303721481</v>
      </c>
      <c r="AV162" s="49"/>
      <c r="AW162" s="94">
        <f t="shared" si="61"/>
        <v>0.1896631632110948</v>
      </c>
      <c r="AX162" s="50"/>
      <c r="AY162" s="51"/>
      <c r="AZ162" s="49"/>
      <c r="BA162" s="49"/>
      <c r="BB162" s="49"/>
      <c r="BC162" s="52"/>
      <c r="BD162" s="48"/>
    </row>
    <row r="163" spans="1:56" x14ac:dyDescent="0.3">
      <c r="A163" s="21">
        <v>42380</v>
      </c>
      <c r="B163" s="9">
        <v>13.92</v>
      </c>
      <c r="C163" s="9">
        <v>104.74</v>
      </c>
      <c r="D163" s="18">
        <f t="shared" ca="1" si="67"/>
        <v>-59.359657802742873</v>
      </c>
      <c r="E163" s="11">
        <f t="shared" si="74"/>
        <v>143</v>
      </c>
      <c r="F163" s="18">
        <f t="shared" ca="1" si="68"/>
        <v>0.72775375428653843</v>
      </c>
      <c r="G163" s="112">
        <f t="shared" ca="1" si="81"/>
        <v>-1</v>
      </c>
      <c r="H163" s="18" t="str">
        <f t="shared" ca="1" si="75"/>
        <v/>
      </c>
      <c r="I163" s="18">
        <f t="shared" ca="1" si="69"/>
        <v>0.72775375428653843</v>
      </c>
      <c r="J163" s="18" t="str">
        <f t="shared" ca="1" si="82"/>
        <v/>
      </c>
      <c r="K163" s="18" t="str">
        <f t="shared" ca="1" si="70"/>
        <v/>
      </c>
      <c r="L163" s="18" t="str">
        <f t="shared" ca="1" si="71"/>
        <v/>
      </c>
      <c r="M163" s="22">
        <f t="shared" ca="1" si="76"/>
        <v>0</v>
      </c>
      <c r="N163" s="18" t="str">
        <f t="shared" ca="1" si="72"/>
        <v/>
      </c>
      <c r="O163" s="22">
        <f t="shared" ca="1" si="83"/>
        <v>0</v>
      </c>
      <c r="P163" s="22" t="e">
        <f t="shared" ca="1" si="84"/>
        <v>#N/A</v>
      </c>
      <c r="Q163" s="18" t="e">
        <f t="shared" ca="1" si="85"/>
        <v>#N/A</v>
      </c>
      <c r="R163" s="22" t="e">
        <f t="shared" ca="1" si="86"/>
        <v>#N/A</v>
      </c>
      <c r="S163" s="18" t="e">
        <f t="shared" ca="1" si="87"/>
        <v>#N/A</v>
      </c>
      <c r="T163" s="18">
        <f t="shared" ca="1" si="77"/>
        <v>-1</v>
      </c>
      <c r="U163" s="18">
        <f t="shared" ca="1" si="73"/>
        <v>0.69963392975694938</v>
      </c>
      <c r="V163" s="29">
        <f t="shared" si="78"/>
        <v>-4.132231404958675E-2</v>
      </c>
      <c r="W163" s="29">
        <f t="shared" si="78"/>
        <v>-8.8947766843301655E-3</v>
      </c>
      <c r="X163" s="18">
        <f t="shared" ca="1" si="88"/>
        <v>-5.7655893971541139E-2</v>
      </c>
      <c r="Y163" s="18">
        <f t="shared" ca="1" si="79"/>
        <v>103.95097032763884</v>
      </c>
      <c r="Z163" s="39">
        <f t="shared" ca="1" si="89"/>
        <v>-5.5433761665779624E-4</v>
      </c>
      <c r="AA163" s="29">
        <f t="shared" ca="1" si="80"/>
        <v>4.1783032416963906E-2</v>
      </c>
      <c r="AB163" s="29">
        <f t="shared" ca="1" si="90"/>
        <v>5.9822146542811927E-2</v>
      </c>
      <c r="AC163" s="29">
        <f t="shared" ca="1" si="91"/>
        <v>-1.7020888065693351E-2</v>
      </c>
      <c r="AD163" s="22">
        <f t="shared" ca="1" si="92"/>
        <v>38</v>
      </c>
      <c r="AE163" s="22"/>
      <c r="AF163" s="22"/>
      <c r="AG163" s="22"/>
      <c r="AH163" s="22"/>
      <c r="AI163" s="22"/>
      <c r="AJ163" s="22"/>
      <c r="AK163" s="119">
        <f t="shared" ca="1" si="93"/>
        <v>0.59999999999999964</v>
      </c>
      <c r="AL163" s="119">
        <f t="shared" ca="1" si="94"/>
        <v>-0.65765589397154078</v>
      </c>
      <c r="AQ163" s="94">
        <f t="shared" si="62"/>
        <v>7.9149403018172193E-2</v>
      </c>
      <c r="AR163" s="94">
        <f t="shared" si="63"/>
        <v>0.19628032171556459</v>
      </c>
      <c r="AS163" s="94">
        <f t="shared" si="64"/>
        <v>0.13534106931055306</v>
      </c>
      <c r="AT163" s="94">
        <f t="shared" si="65"/>
        <v>-6.5129411764705963E-3</v>
      </c>
      <c r="AU163" s="94">
        <f t="shared" si="66"/>
        <v>-8.2286674669867901E-2</v>
      </c>
      <c r="AV163" s="49"/>
      <c r="AW163" s="94">
        <f t="shared" si="61"/>
        <v>0.1891233102665224</v>
      </c>
      <c r="AX163" s="50"/>
      <c r="AY163" s="51"/>
      <c r="AZ163" s="49"/>
      <c r="BA163" s="49"/>
      <c r="BB163" s="49"/>
      <c r="BC163" s="52"/>
      <c r="BD163" s="48"/>
    </row>
    <row r="164" spans="1:56" x14ac:dyDescent="0.3">
      <c r="A164" s="21">
        <v>42381</v>
      </c>
      <c r="B164" s="9">
        <v>13.61</v>
      </c>
      <c r="C164" s="9">
        <v>104.21</v>
      </c>
      <c r="D164" s="18">
        <f t="shared" ca="1" si="67"/>
        <v>-59.298851819971688</v>
      </c>
      <c r="E164" s="11">
        <f t="shared" si="74"/>
        <v>144</v>
      </c>
      <c r="F164" s="18">
        <f t="shared" ca="1" si="68"/>
        <v>0.76152642316196739</v>
      </c>
      <c r="G164" s="112">
        <f t="shared" ca="1" si="81"/>
        <v>-1</v>
      </c>
      <c r="H164" s="18" t="str">
        <f t="shared" ca="1" si="75"/>
        <v/>
      </c>
      <c r="I164" s="18">
        <f t="shared" ca="1" si="69"/>
        <v>0.76152642316196739</v>
      </c>
      <c r="J164" s="18" t="str">
        <f t="shared" ca="1" si="82"/>
        <v/>
      </c>
      <c r="K164" s="18" t="str">
        <f t="shared" ca="1" si="70"/>
        <v/>
      </c>
      <c r="L164" s="18" t="str">
        <f t="shared" ca="1" si="71"/>
        <v/>
      </c>
      <c r="M164" s="22">
        <f t="shared" ca="1" si="76"/>
        <v>0</v>
      </c>
      <c r="N164" s="18" t="str">
        <f t="shared" ca="1" si="72"/>
        <v/>
      </c>
      <c r="O164" s="22">
        <f t="shared" ca="1" si="83"/>
        <v>0</v>
      </c>
      <c r="P164" s="22" t="e">
        <f t="shared" ca="1" si="84"/>
        <v>#N/A</v>
      </c>
      <c r="Q164" s="18" t="e">
        <f t="shared" ca="1" si="85"/>
        <v>#N/A</v>
      </c>
      <c r="R164" s="22" t="e">
        <f t="shared" ca="1" si="86"/>
        <v>#N/A</v>
      </c>
      <c r="S164" s="18" t="e">
        <f t="shared" ca="1" si="87"/>
        <v>#N/A</v>
      </c>
      <c r="T164" s="18">
        <f t="shared" ca="1" si="77"/>
        <v>-1</v>
      </c>
      <c r="U164" s="18">
        <f t="shared" ca="1" si="73"/>
        <v>0.69963392975694938</v>
      </c>
      <c r="V164" s="29">
        <f t="shared" si="78"/>
        <v>-2.2270114942528771E-2</v>
      </c>
      <c r="W164" s="29">
        <f t="shared" si="78"/>
        <v>-5.0601489402329692E-3</v>
      </c>
      <c r="X164" s="18">
        <f t="shared" ca="1" si="88"/>
        <v>-6.0805982771183487E-2</v>
      </c>
      <c r="Y164" s="18">
        <f t="shared" ca="1" si="79"/>
        <v>103.89016434486766</v>
      </c>
      <c r="Z164" s="39">
        <f t="shared" ca="1" si="89"/>
        <v>-5.8494867897374014E-4</v>
      </c>
      <c r="AA164" s="29">
        <f t="shared" ca="1" si="80"/>
        <v>4.1173642808374433E-2</v>
      </c>
      <c r="AB164" s="29">
        <f t="shared" ca="1" si="90"/>
        <v>5.9822146542811927E-2</v>
      </c>
      <c r="AC164" s="29">
        <f t="shared" ca="1" si="91"/>
        <v>-1.7595880398677988E-2</v>
      </c>
      <c r="AD164" s="22">
        <f t="shared" ca="1" si="92"/>
        <v>39</v>
      </c>
      <c r="AE164" s="22"/>
      <c r="AF164" s="22"/>
      <c r="AG164" s="22"/>
      <c r="AH164" s="22"/>
      <c r="AI164" s="22"/>
      <c r="AJ164" s="22"/>
      <c r="AK164" s="119">
        <f t="shared" ca="1" si="93"/>
        <v>0.3100000000000005</v>
      </c>
      <c r="AL164" s="119">
        <f t="shared" ca="1" si="94"/>
        <v>-0.37080598277118398</v>
      </c>
      <c r="AQ164" s="94">
        <f t="shared" si="62"/>
        <v>3.4694890284562373E-2</v>
      </c>
      <c r="AR164" s="94">
        <f t="shared" si="63"/>
        <v>0.17728952038455656</v>
      </c>
      <c r="AS164" s="94">
        <f t="shared" si="64"/>
        <v>0.13510548119423438</v>
      </c>
      <c r="AT164" s="94">
        <f t="shared" si="65"/>
        <v>-2.1486674669867999E-3</v>
      </c>
      <c r="AU164" s="94">
        <f t="shared" si="66"/>
        <v>-6.1930372148859561E-2</v>
      </c>
      <c r="AV164" s="49"/>
      <c r="AW164" s="94">
        <f t="shared" si="61"/>
        <v>0.18902346410711959</v>
      </c>
      <c r="AX164" s="50"/>
      <c r="AY164" s="51"/>
      <c r="AZ164" s="49"/>
      <c r="BA164" s="49"/>
      <c r="BB164" s="49"/>
      <c r="BC164" s="52"/>
      <c r="BD164" s="48"/>
    </row>
    <row r="165" spans="1:56" x14ac:dyDescent="0.3">
      <c r="A165" s="21">
        <v>42382</v>
      </c>
      <c r="B165" s="9">
        <v>13.61</v>
      </c>
      <c r="C165" s="9">
        <v>104.72</v>
      </c>
      <c r="D165" s="18">
        <f t="shared" ca="1" si="67"/>
        <v>-59.655665124147745</v>
      </c>
      <c r="E165" s="11">
        <f t="shared" si="74"/>
        <v>145</v>
      </c>
      <c r="F165" s="18">
        <f t="shared" ca="1" si="68"/>
        <v>0.5633462931304839</v>
      </c>
      <c r="G165" s="112">
        <f t="shared" ca="1" si="81"/>
        <v>-1</v>
      </c>
      <c r="H165" s="18" t="str">
        <f t="shared" ca="1" si="75"/>
        <v/>
      </c>
      <c r="I165" s="18">
        <f t="shared" ca="1" si="69"/>
        <v>0.5633462931304839</v>
      </c>
      <c r="J165" s="18" t="str">
        <f t="shared" ca="1" si="82"/>
        <v/>
      </c>
      <c r="K165" s="18" t="str">
        <f t="shared" ca="1" si="70"/>
        <v/>
      </c>
      <c r="L165" s="18" t="str">
        <f t="shared" ca="1" si="71"/>
        <v/>
      </c>
      <c r="M165" s="22">
        <f t="shared" ca="1" si="76"/>
        <v>0</v>
      </c>
      <c r="N165" s="18" t="str">
        <f t="shared" ca="1" si="72"/>
        <v/>
      </c>
      <c r="O165" s="22">
        <f t="shared" ca="1" si="83"/>
        <v>0</v>
      </c>
      <c r="P165" s="22" t="e">
        <f t="shared" ca="1" si="84"/>
        <v>#N/A</v>
      </c>
      <c r="Q165" s="18" t="e">
        <f t="shared" ca="1" si="85"/>
        <v>#N/A</v>
      </c>
      <c r="R165" s="22" t="e">
        <f t="shared" ca="1" si="86"/>
        <v>#N/A</v>
      </c>
      <c r="S165" s="18" t="e">
        <f t="shared" ca="1" si="87"/>
        <v>#N/A</v>
      </c>
      <c r="T165" s="18">
        <f t="shared" ca="1" si="77"/>
        <v>-1</v>
      </c>
      <c r="U165" s="18">
        <f t="shared" ca="1" si="73"/>
        <v>0.69963392975694938</v>
      </c>
      <c r="V165" s="29">
        <f t="shared" si="78"/>
        <v>0</v>
      </c>
      <c r="W165" s="29">
        <f t="shared" si="78"/>
        <v>4.8939641109299022E-3</v>
      </c>
      <c r="X165" s="18">
        <f t="shared" ca="1" si="88"/>
        <v>0.35681330417604773</v>
      </c>
      <c r="Y165" s="18">
        <f t="shared" ca="1" si="79"/>
        <v>104.2469776490437</v>
      </c>
      <c r="Z165" s="39">
        <f t="shared" ca="1" si="89"/>
        <v>3.434524398205685E-3</v>
      </c>
      <c r="AA165" s="29">
        <f t="shared" ca="1" si="80"/>
        <v>4.474957908736843E-2</v>
      </c>
      <c r="AB165" s="29">
        <f t="shared" ca="1" si="90"/>
        <v>5.9822146542811927E-2</v>
      </c>
      <c r="AC165" s="29">
        <f t="shared" ca="1" si="91"/>
        <v>-1.4221789481009495E-2</v>
      </c>
      <c r="AD165" s="22">
        <f t="shared" ca="1" si="92"/>
        <v>40</v>
      </c>
      <c r="AE165" s="22"/>
      <c r="AF165" s="22"/>
      <c r="AG165" s="22"/>
      <c r="AH165" s="22"/>
      <c r="AI165" s="22"/>
      <c r="AJ165" s="22"/>
      <c r="AK165" s="119">
        <f t="shared" ca="1" si="93"/>
        <v>0</v>
      </c>
      <c r="AL165" s="119">
        <f t="shared" ca="1" si="94"/>
        <v>0.35681330417604773</v>
      </c>
      <c r="AQ165" s="94">
        <f t="shared" si="62"/>
        <v>4.6908635258588183E-3</v>
      </c>
      <c r="AR165" s="94">
        <f t="shared" si="63"/>
        <v>0.1732683490701033</v>
      </c>
      <c r="AS165" s="94">
        <f t="shared" si="64"/>
        <v>0.13495308779830958</v>
      </c>
      <c r="AT165" s="94">
        <f t="shared" si="65"/>
        <v>-2.103241296518683E-4</v>
      </c>
      <c r="AU165" s="94">
        <f t="shared" si="66"/>
        <v>-4.4836974789915995E-2</v>
      </c>
      <c r="AV165" s="49"/>
      <c r="AW165" s="94">
        <f t="shared" si="61"/>
        <v>0.18862709595608382</v>
      </c>
      <c r="AX165" s="50"/>
      <c r="AY165" s="51"/>
      <c r="AZ165" s="49"/>
      <c r="BA165" s="49"/>
      <c r="BB165" s="49"/>
      <c r="BC165" s="52"/>
      <c r="BD165" s="48"/>
    </row>
    <row r="166" spans="1:56" x14ac:dyDescent="0.3">
      <c r="A166" s="21">
        <v>42383</v>
      </c>
      <c r="B166" s="9">
        <v>13.13</v>
      </c>
      <c r="C166" s="9">
        <v>103.02</v>
      </c>
      <c r="D166" s="18">
        <f t="shared" ca="1" si="67"/>
        <v>-58.946287443560927</v>
      </c>
      <c r="E166" s="11">
        <f t="shared" si="74"/>
        <v>146</v>
      </c>
      <c r="F166" s="18">
        <f t="shared" ca="1" si="68"/>
        <v>0.95734662701590767</v>
      </c>
      <c r="G166" s="112">
        <f t="shared" ca="1" si="81"/>
        <v>-1</v>
      </c>
      <c r="H166" s="18" t="str">
        <f t="shared" ca="1" si="75"/>
        <v/>
      </c>
      <c r="I166" s="18">
        <f t="shared" ca="1" si="69"/>
        <v>0.95734662701590767</v>
      </c>
      <c r="J166" s="18" t="str">
        <f t="shared" ca="1" si="82"/>
        <v/>
      </c>
      <c r="K166" s="18" t="str">
        <f t="shared" ca="1" si="70"/>
        <v/>
      </c>
      <c r="L166" s="18" t="str">
        <f t="shared" ca="1" si="71"/>
        <v/>
      </c>
      <c r="M166" s="22">
        <f t="shared" ca="1" si="76"/>
        <v>0</v>
      </c>
      <c r="N166" s="18" t="str">
        <f t="shared" ca="1" si="72"/>
        <v/>
      </c>
      <c r="O166" s="22">
        <f t="shared" ca="1" si="83"/>
        <v>0</v>
      </c>
      <c r="P166" s="22" t="e">
        <f t="shared" ca="1" si="84"/>
        <v>#N/A</v>
      </c>
      <c r="Q166" s="18" t="e">
        <f t="shared" ca="1" si="85"/>
        <v>#N/A</v>
      </c>
      <c r="R166" s="22" t="e">
        <f t="shared" ca="1" si="86"/>
        <v>#N/A</v>
      </c>
      <c r="S166" s="18" t="e">
        <f t="shared" ca="1" si="87"/>
        <v>#N/A</v>
      </c>
      <c r="T166" s="18">
        <f t="shared" ca="1" si="77"/>
        <v>-1</v>
      </c>
      <c r="U166" s="18">
        <f t="shared" ca="1" si="73"/>
        <v>0.69963392975694938</v>
      </c>
      <c r="V166" s="29">
        <f t="shared" si="78"/>
        <v>-3.5268185157971983E-2</v>
      </c>
      <c r="W166" s="29">
        <f t="shared" si="78"/>
        <v>-1.623376623376626E-2</v>
      </c>
      <c r="X166" s="18">
        <f t="shared" ca="1" si="88"/>
        <v>-0.70937768058681727</v>
      </c>
      <c r="Y166" s="18">
        <f t="shared" ca="1" si="79"/>
        <v>103.53759996845689</v>
      </c>
      <c r="Z166" s="39">
        <f t="shared" ca="1" si="89"/>
        <v>-6.8047793478962504E-3</v>
      </c>
      <c r="AA166" s="29">
        <f t="shared" ca="1" si="80"/>
        <v>3.7640288727871507E-2</v>
      </c>
      <c r="AB166" s="29">
        <f t="shared" ca="1" si="90"/>
        <v>5.9822146542811927E-2</v>
      </c>
      <c r="AC166" s="29">
        <f t="shared" ca="1" si="91"/>
        <v>-2.0929792689555193E-2</v>
      </c>
      <c r="AD166" s="22">
        <f t="shared" ca="1" si="92"/>
        <v>41</v>
      </c>
      <c r="AE166" s="22"/>
      <c r="AF166" s="22"/>
      <c r="AG166" s="22"/>
      <c r="AH166" s="22"/>
      <c r="AI166" s="22"/>
      <c r="AJ166" s="22"/>
      <c r="AK166" s="119">
        <f t="shared" ca="1" si="93"/>
        <v>0.47999999999999865</v>
      </c>
      <c r="AL166" s="119">
        <f t="shared" ca="1" si="94"/>
        <v>-1.1893776805868159</v>
      </c>
      <c r="AQ166" s="94">
        <f t="shared" si="62"/>
        <v>-5.4772093683967196E-2</v>
      </c>
      <c r="AR166" s="94">
        <f t="shared" si="63"/>
        <v>0.16745484410064898</v>
      </c>
      <c r="AS166" s="94">
        <f t="shared" si="64"/>
        <v>0.13480755156781238</v>
      </c>
      <c r="AT166" s="94">
        <f t="shared" si="65"/>
        <v>1.4812004801920682E-3</v>
      </c>
      <c r="AU166" s="94">
        <f t="shared" si="66"/>
        <v>-2.7042977190876363E-2</v>
      </c>
      <c r="AV166" s="49"/>
      <c r="AW166" s="94">
        <f t="shared" si="61"/>
        <v>0.18655133516809921</v>
      </c>
      <c r="AX166" s="50"/>
      <c r="AY166" s="51"/>
      <c r="AZ166" s="49"/>
      <c r="BA166" s="49"/>
      <c r="BB166" s="49"/>
      <c r="BC166" s="52"/>
      <c r="BD166" s="48"/>
    </row>
    <row r="167" spans="1:56" x14ac:dyDescent="0.3">
      <c r="A167" s="21">
        <v>42384</v>
      </c>
      <c r="B167" s="9">
        <v>13.085000000000001</v>
      </c>
      <c r="C167" s="9">
        <v>104.08</v>
      </c>
      <c r="D167" s="18">
        <f t="shared" ca="1" si="67"/>
        <v>-59.73289940910329</v>
      </c>
      <c r="E167" s="11">
        <f t="shared" si="74"/>
        <v>147</v>
      </c>
      <c r="F167" s="18">
        <f t="shared" ca="1" si="68"/>
        <v>0.52044906800956736</v>
      </c>
      <c r="G167" s="112">
        <f t="shared" ca="1" si="81"/>
        <v>-1</v>
      </c>
      <c r="H167" s="18" t="str">
        <f t="shared" ca="1" si="75"/>
        <v/>
      </c>
      <c r="I167" s="18">
        <f t="shared" ca="1" si="69"/>
        <v>0.52044906800956736</v>
      </c>
      <c r="J167" s="18" t="str">
        <f t="shared" ca="1" si="82"/>
        <v/>
      </c>
      <c r="K167" s="18" t="str">
        <f t="shared" ca="1" si="70"/>
        <v/>
      </c>
      <c r="L167" s="18" t="str">
        <f t="shared" ca="1" si="71"/>
        <v/>
      </c>
      <c r="M167" s="22">
        <f t="shared" ca="1" si="76"/>
        <v>0</v>
      </c>
      <c r="N167" s="18" t="str">
        <f t="shared" ca="1" si="72"/>
        <v/>
      </c>
      <c r="O167" s="22">
        <f t="shared" ca="1" si="83"/>
        <v>0</v>
      </c>
      <c r="P167" s="22" t="e">
        <f t="shared" ca="1" si="84"/>
        <v>#N/A</v>
      </c>
      <c r="Q167" s="18" t="e">
        <f t="shared" ca="1" si="85"/>
        <v>#N/A</v>
      </c>
      <c r="R167" s="22" t="e">
        <f t="shared" ca="1" si="86"/>
        <v>#N/A</v>
      </c>
      <c r="S167" s="18" t="e">
        <f t="shared" ca="1" si="87"/>
        <v>#N/A</v>
      </c>
      <c r="T167" s="18">
        <f t="shared" ca="1" si="77"/>
        <v>-1</v>
      </c>
      <c r="U167" s="18">
        <f t="shared" ca="1" si="73"/>
        <v>0.69963392975694938</v>
      </c>
      <c r="V167" s="29">
        <f t="shared" si="78"/>
        <v>-3.4272658035034214E-3</v>
      </c>
      <c r="W167" s="29">
        <f t="shared" si="78"/>
        <v>1.0289264220539723E-2</v>
      </c>
      <c r="X167" s="18">
        <f t="shared" ca="1" si="88"/>
        <v>0.7866119655423679</v>
      </c>
      <c r="Y167" s="18">
        <f t="shared" ca="1" si="79"/>
        <v>104.32421193399925</v>
      </c>
      <c r="Z167" s="39">
        <f t="shared" ca="1" si="89"/>
        <v>7.5973556059054648E-3</v>
      </c>
      <c r="AA167" s="29">
        <f t="shared" ca="1" si="80"/>
        <v>4.5523610992351582E-2</v>
      </c>
      <c r="AB167" s="29">
        <f t="shared" ca="1" si="90"/>
        <v>5.9822146542811927E-2</v>
      </c>
      <c r="AC167" s="29">
        <f t="shared" ca="1" si="91"/>
        <v>-1.3491448161470077E-2</v>
      </c>
      <c r="AD167" s="22">
        <f t="shared" ca="1" si="92"/>
        <v>42</v>
      </c>
      <c r="AE167" s="22"/>
      <c r="AF167" s="22"/>
      <c r="AG167" s="22"/>
      <c r="AH167" s="22"/>
      <c r="AI167" s="22"/>
      <c r="AJ167" s="22"/>
      <c r="AK167" s="119">
        <f t="shared" ca="1" si="93"/>
        <v>4.4999999999999929E-2</v>
      </c>
      <c r="AL167" s="119">
        <f t="shared" ca="1" si="94"/>
        <v>0.74161196554236797</v>
      </c>
      <c r="AQ167" s="94">
        <f t="shared" si="62"/>
        <v>-0.15946659625032927</v>
      </c>
      <c r="AR167" s="94">
        <f t="shared" si="63"/>
        <v>0.15680797186909484</v>
      </c>
      <c r="AS167" s="94">
        <f t="shared" si="64"/>
        <v>0.13458300009608418</v>
      </c>
      <c r="AT167" s="94">
        <f t="shared" si="65"/>
        <v>2.3199039615846269E-3</v>
      </c>
      <c r="AU167" s="94">
        <f t="shared" si="66"/>
        <v>-1.4547899159663896E-2</v>
      </c>
      <c r="AV167" s="49"/>
      <c r="AW167" s="94">
        <f t="shared" si="61"/>
        <v>0.18696836740762265</v>
      </c>
      <c r="AX167" s="50"/>
      <c r="AY167" s="51"/>
      <c r="AZ167" s="49"/>
      <c r="BA167" s="49"/>
      <c r="BB167" s="49"/>
      <c r="BC167" s="52"/>
      <c r="BD167" s="48"/>
    </row>
    <row r="168" spans="1:56" x14ac:dyDescent="0.3">
      <c r="A168" s="21">
        <v>42388</v>
      </c>
      <c r="B168" s="9">
        <v>12.47</v>
      </c>
      <c r="C168" s="9">
        <v>103.98</v>
      </c>
      <c r="D168" s="18">
        <f t="shared" ca="1" si="67"/>
        <v>-60.277936016127597</v>
      </c>
      <c r="E168" s="11">
        <f t="shared" si="74"/>
        <v>148</v>
      </c>
      <c r="F168" s="18">
        <f t="shared" ca="1" si="68"/>
        <v>0.21772653948327866</v>
      </c>
      <c r="G168" s="112">
        <f t="shared" ca="1" si="81"/>
        <v>0</v>
      </c>
      <c r="H168" s="18" t="str">
        <f t="shared" ca="1" si="75"/>
        <v/>
      </c>
      <c r="I168" s="18">
        <f t="shared" ca="1" si="69"/>
        <v>0.21772653948327866</v>
      </c>
      <c r="J168" s="18" t="str">
        <f t="shared" ca="1" si="82"/>
        <v/>
      </c>
      <c r="K168" s="18">
        <f t="shared" ca="1" si="70"/>
        <v>0.21772653948327866</v>
      </c>
      <c r="L168" s="18" t="str">
        <f t="shared" ca="1" si="71"/>
        <v/>
      </c>
      <c r="M168" s="22">
        <f t="shared" ca="1" si="76"/>
        <v>0</v>
      </c>
      <c r="N168" s="18" t="str">
        <f t="shared" ca="1" si="72"/>
        <v/>
      </c>
      <c r="O168" s="22">
        <f t="shared" ca="1" si="83"/>
        <v>0</v>
      </c>
      <c r="P168" s="22">
        <f t="shared" ca="1" si="84"/>
        <v>148</v>
      </c>
      <c r="Q168" s="18">
        <f t="shared" ca="1" si="85"/>
        <v>0.21772653948327866</v>
      </c>
      <c r="R168" s="22" t="e">
        <f t="shared" ca="1" si="86"/>
        <v>#N/A</v>
      </c>
      <c r="S168" s="18" t="e">
        <f t="shared" ca="1" si="87"/>
        <v>#N/A</v>
      </c>
      <c r="T168" s="18">
        <f t="shared" ca="1" si="77"/>
        <v>0</v>
      </c>
      <c r="U168" s="18">
        <f t="shared" ca="1" si="73"/>
        <v>0</v>
      </c>
      <c r="V168" s="29">
        <f t="shared" si="78"/>
        <v>-4.7000382116927794E-2</v>
      </c>
      <c r="W168" s="29">
        <f t="shared" si="78"/>
        <v>-9.6079938508833896E-4</v>
      </c>
      <c r="X168" s="18">
        <f t="shared" ca="1" si="88"/>
        <v>0.54503660702430923</v>
      </c>
      <c r="Y168" s="18">
        <f t="shared" ca="1" si="79"/>
        <v>104.86924854102357</v>
      </c>
      <c r="Z168" s="39">
        <f t="shared" ca="1" si="89"/>
        <v>5.2244497889821773E-3</v>
      </c>
      <c r="AA168" s="29">
        <f t="shared" ca="1" si="80"/>
        <v>5.0985896601176472E-2</v>
      </c>
      <c r="AB168" s="29">
        <f t="shared" ca="1" si="90"/>
        <v>5.9822146542811927E-2</v>
      </c>
      <c r="AC168" s="29">
        <f t="shared" ca="1" si="91"/>
        <v>-8.3374837659881962E-3</v>
      </c>
      <c r="AD168" s="22">
        <f t="shared" ca="1" si="92"/>
        <v>43</v>
      </c>
      <c r="AE168" s="22"/>
      <c r="AF168" s="22"/>
      <c r="AG168" s="22"/>
      <c r="AH168" s="22"/>
      <c r="AI168" s="22"/>
      <c r="AJ168" s="22"/>
      <c r="AK168" s="119">
        <f t="shared" ca="1" si="93"/>
        <v>0.61500000000000021</v>
      </c>
      <c r="AL168" s="119">
        <f t="shared" ca="1" si="94"/>
        <v>-6.9963392975690958E-2</v>
      </c>
      <c r="AQ168" s="94">
        <f t="shared" si="62"/>
        <v>-1.0241663968921892</v>
      </c>
      <c r="AR168" s="94">
        <f t="shared" si="63"/>
        <v>0.12425789061453688</v>
      </c>
      <c r="AS168" s="94">
        <f t="shared" si="64"/>
        <v>0.13429319125755618</v>
      </c>
      <c r="AT168" s="94">
        <f t="shared" si="65"/>
        <v>3.0383193277310865E-3</v>
      </c>
      <c r="AU168" s="94">
        <f t="shared" si="66"/>
        <v>-2.9666266506602839E-3</v>
      </c>
      <c r="AV168" s="49"/>
      <c r="AW168" s="94">
        <f t="shared" si="61"/>
        <v>0.19147308677800595</v>
      </c>
      <c r="AX168" s="50"/>
      <c r="AY168" s="51"/>
      <c r="AZ168" s="49"/>
      <c r="BA168" s="49"/>
      <c r="BB168" s="49"/>
      <c r="BC168" s="52"/>
      <c r="BD168" s="48"/>
    </row>
    <row r="169" spans="1:56" x14ac:dyDescent="0.3">
      <c r="A169" s="21">
        <v>42389</v>
      </c>
      <c r="B169" s="9">
        <v>12.85</v>
      </c>
      <c r="C169" s="9">
        <v>105.37</v>
      </c>
      <c r="D169" s="18">
        <f t="shared" ca="1" si="67"/>
        <v>-60.870427178489756</v>
      </c>
      <c r="E169" s="11">
        <f t="shared" si="74"/>
        <v>149</v>
      </c>
      <c r="F169" s="18">
        <f t="shared" ca="1" si="68"/>
        <v>-0.11135304982906487</v>
      </c>
      <c r="G169" s="112">
        <f t="shared" ca="1" si="81"/>
        <v>0</v>
      </c>
      <c r="H169" s="18" t="str">
        <f t="shared" ca="1" si="75"/>
        <v/>
      </c>
      <c r="I169" s="18">
        <f t="shared" ca="1" si="69"/>
        <v>-0.11135304982906487</v>
      </c>
      <c r="J169" s="18" t="str">
        <f t="shared" ca="1" si="82"/>
        <v/>
      </c>
      <c r="K169" s="18">
        <f t="shared" ca="1" si="70"/>
        <v>-0.11135304982906487</v>
      </c>
      <c r="L169" s="18" t="str">
        <f t="shared" ca="1" si="71"/>
        <v/>
      </c>
      <c r="M169" s="22">
        <f t="shared" ca="1" si="76"/>
        <v>0</v>
      </c>
      <c r="N169" s="18" t="str">
        <f t="shared" ca="1" si="72"/>
        <v/>
      </c>
      <c r="O169" s="22">
        <f t="shared" ca="1" si="83"/>
        <v>0</v>
      </c>
      <c r="P169" s="22" t="e">
        <f t="shared" ca="1" si="84"/>
        <v>#N/A</v>
      </c>
      <c r="Q169" s="18" t="e">
        <f t="shared" ca="1" si="85"/>
        <v>#N/A</v>
      </c>
      <c r="R169" s="22" t="e">
        <f t="shared" ca="1" si="86"/>
        <v>#N/A</v>
      </c>
      <c r="S169" s="18" t="e">
        <f t="shared" ca="1" si="87"/>
        <v>#N/A</v>
      </c>
      <c r="T169" s="18">
        <f t="shared" ca="1" si="77"/>
        <v>0</v>
      </c>
      <c r="U169" s="18">
        <f t="shared" ca="1" si="73"/>
        <v>0</v>
      </c>
      <c r="V169" s="29">
        <f t="shared" si="78"/>
        <v>3.0473135525260545E-2</v>
      </c>
      <c r="W169" s="29">
        <f t="shared" si="78"/>
        <v>1.3367955376033858E-2</v>
      </c>
      <c r="X169" s="18">
        <f t="shared" ca="1" si="88"/>
        <v>0</v>
      </c>
      <c r="Y169" s="18">
        <f t="shared" ca="1" si="79"/>
        <v>104.86924854102357</v>
      </c>
      <c r="Z169" s="39">
        <f t="shared" ca="1" si="89"/>
        <v>0</v>
      </c>
      <c r="AA169" s="29">
        <f t="shared" ca="1" si="80"/>
        <v>5.0985896601176472E-2</v>
      </c>
      <c r="AB169" s="29">
        <f t="shared" ca="1" si="90"/>
        <v>5.9822146542811927E-2</v>
      </c>
      <c r="AC169" s="29">
        <f t="shared" ca="1" si="91"/>
        <v>-8.3374837659881962E-3</v>
      </c>
      <c r="AD169" s="22">
        <f t="shared" ca="1" si="92"/>
        <v>44</v>
      </c>
      <c r="AE169" s="22"/>
      <c r="AF169" s="22"/>
      <c r="AG169" s="22"/>
      <c r="AH169" s="22"/>
      <c r="AI169" s="22"/>
      <c r="AJ169" s="22"/>
      <c r="AK169" s="119">
        <f t="shared" ca="1" si="93"/>
        <v>0</v>
      </c>
      <c r="AL169" s="119">
        <f t="shared" ca="1" si="94"/>
        <v>0</v>
      </c>
      <c r="AQ169" s="94">
        <f t="shared" si="62"/>
        <v>0.27555710847115356</v>
      </c>
      <c r="AR169" s="94">
        <f t="shared" si="63"/>
        <v>8.9933205617198753E-2</v>
      </c>
      <c r="AS169" s="94">
        <f t="shared" si="64"/>
        <v>0.13392307792771921</v>
      </c>
      <c r="AT169" s="94">
        <f t="shared" si="65"/>
        <v>1.7041536614645757E-3</v>
      </c>
      <c r="AU169" s="94">
        <f t="shared" si="66"/>
        <v>6.1843937575029881E-3</v>
      </c>
      <c r="AV169" s="49"/>
      <c r="AW169" s="94">
        <f t="shared" si="61"/>
        <v>0.19661017053955143</v>
      </c>
      <c r="AX169" s="50"/>
      <c r="AY169" s="51"/>
      <c r="AZ169" s="49"/>
      <c r="BA169" s="49"/>
      <c r="BB169" s="49"/>
      <c r="BC169" s="52"/>
      <c r="BD169" s="48"/>
    </row>
    <row r="170" spans="1:56" x14ac:dyDescent="0.3">
      <c r="A170" s="21">
        <v>42390</v>
      </c>
      <c r="B170" s="9">
        <v>12.91</v>
      </c>
      <c r="C170" s="9">
        <v>105.49</v>
      </c>
      <c r="D170" s="18">
        <f t="shared" ca="1" si="67"/>
        <v>-60.894383250060585</v>
      </c>
      <c r="E170" s="11">
        <f t="shared" si="74"/>
        <v>150</v>
      </c>
      <c r="F170" s="18">
        <f t="shared" ca="1" si="68"/>
        <v>-0.12465865621589381</v>
      </c>
      <c r="G170" s="112">
        <f t="shared" ca="1" si="81"/>
        <v>0</v>
      </c>
      <c r="H170" s="18" t="str">
        <f t="shared" ca="1" si="75"/>
        <v/>
      </c>
      <c r="I170" s="18">
        <f t="shared" ca="1" si="69"/>
        <v>-0.12465865621589381</v>
      </c>
      <c r="J170" s="18" t="str">
        <f t="shared" ca="1" si="82"/>
        <v/>
      </c>
      <c r="K170" s="18">
        <f t="shared" ca="1" si="70"/>
        <v>-0.12465865621589381</v>
      </c>
      <c r="L170" s="18" t="str">
        <f t="shared" ca="1" si="71"/>
        <v/>
      </c>
      <c r="M170" s="22">
        <f t="shared" ca="1" si="76"/>
        <v>0</v>
      </c>
      <c r="N170" s="18" t="str">
        <f t="shared" ca="1" si="72"/>
        <v/>
      </c>
      <c r="O170" s="22">
        <f t="shared" ca="1" si="83"/>
        <v>0</v>
      </c>
      <c r="P170" s="22" t="e">
        <f t="shared" ca="1" si="84"/>
        <v>#N/A</v>
      </c>
      <c r="Q170" s="18" t="e">
        <f t="shared" ca="1" si="85"/>
        <v>#N/A</v>
      </c>
      <c r="R170" s="22" t="e">
        <f t="shared" ca="1" si="86"/>
        <v>#N/A</v>
      </c>
      <c r="S170" s="18" t="e">
        <f t="shared" ca="1" si="87"/>
        <v>#N/A</v>
      </c>
      <c r="T170" s="18">
        <f t="shared" ca="1" si="77"/>
        <v>0</v>
      </c>
      <c r="U170" s="18">
        <f t="shared" ca="1" si="73"/>
        <v>0</v>
      </c>
      <c r="V170" s="29">
        <f t="shared" si="78"/>
        <v>4.669260700389144E-3</v>
      </c>
      <c r="W170" s="29">
        <f t="shared" si="78"/>
        <v>1.1388440732655436E-3</v>
      </c>
      <c r="X170" s="18">
        <f t="shared" ca="1" si="88"/>
        <v>0</v>
      </c>
      <c r="Y170" s="18">
        <f t="shared" ca="1" si="79"/>
        <v>104.86924854102357</v>
      </c>
      <c r="Z170" s="39">
        <f t="shared" ca="1" si="89"/>
        <v>0</v>
      </c>
      <c r="AA170" s="29">
        <f t="shared" ca="1" si="80"/>
        <v>5.0985896601176472E-2</v>
      </c>
      <c r="AB170" s="29">
        <f t="shared" ca="1" si="90"/>
        <v>5.9822146542811927E-2</v>
      </c>
      <c r="AC170" s="29">
        <f t="shared" ca="1" si="91"/>
        <v>-8.3374837659881962E-3</v>
      </c>
      <c r="AD170" s="22">
        <f t="shared" ca="1" si="92"/>
        <v>45</v>
      </c>
      <c r="AE170" s="22"/>
      <c r="AF170" s="22"/>
      <c r="AG170" s="22"/>
      <c r="AH170" s="22"/>
      <c r="AI170" s="22"/>
      <c r="AJ170" s="22"/>
      <c r="AK170" s="119">
        <f t="shared" ca="1" si="93"/>
        <v>0</v>
      </c>
      <c r="AL170" s="119">
        <f t="shared" ca="1" si="94"/>
        <v>0</v>
      </c>
      <c r="AQ170" s="94">
        <f t="shared" si="62"/>
        <v>8.2350114782977629E-3</v>
      </c>
      <c r="AR170" s="94">
        <f t="shared" si="63"/>
        <v>5.2110668009399126E-2</v>
      </c>
      <c r="AS170" s="94">
        <f t="shared" si="64"/>
        <v>0.13368620032692674</v>
      </c>
      <c r="AT170" s="94">
        <f t="shared" si="65"/>
        <v>1.4813925570227637E-4</v>
      </c>
      <c r="AU170" s="94">
        <f t="shared" si="66"/>
        <v>1.7988955582232877E-2</v>
      </c>
      <c r="AV170" s="49"/>
      <c r="AW170" s="94">
        <f t="shared" si="61"/>
        <v>0.1992397395010975</v>
      </c>
      <c r="AX170" s="50"/>
      <c r="AY170" s="51"/>
      <c r="AZ170" s="49"/>
      <c r="BA170" s="49"/>
      <c r="BB170" s="49"/>
      <c r="BC170" s="52"/>
      <c r="BD170" s="48"/>
    </row>
    <row r="171" spans="1:56" x14ac:dyDescent="0.3">
      <c r="A171" s="21">
        <v>42391</v>
      </c>
      <c r="B171" s="9">
        <v>13.03</v>
      </c>
      <c r="C171" s="9">
        <v>105</v>
      </c>
      <c r="D171" s="18">
        <f t="shared" ca="1" si="67"/>
        <v>-60.431562624479682</v>
      </c>
      <c r="E171" s="11">
        <f t="shared" si="74"/>
        <v>151</v>
      </c>
      <c r="F171" s="18">
        <f t="shared" ca="1" si="68"/>
        <v>0.13239972889863347</v>
      </c>
      <c r="G171" s="112">
        <f t="shared" ca="1" si="81"/>
        <v>0</v>
      </c>
      <c r="H171" s="18" t="str">
        <f t="shared" ca="1" si="75"/>
        <v/>
      </c>
      <c r="I171" s="18">
        <f t="shared" ca="1" si="69"/>
        <v>0.13239972889863347</v>
      </c>
      <c r="J171" s="18" t="str">
        <f t="shared" ca="1" si="82"/>
        <v/>
      </c>
      <c r="K171" s="18">
        <f t="shared" ca="1" si="70"/>
        <v>0.13239972889863347</v>
      </c>
      <c r="L171" s="18" t="str">
        <f t="shared" ca="1" si="71"/>
        <v/>
      </c>
      <c r="M171" s="22">
        <f t="shared" ca="1" si="76"/>
        <v>0</v>
      </c>
      <c r="N171" s="18" t="str">
        <f t="shared" ca="1" si="72"/>
        <v/>
      </c>
      <c r="O171" s="22">
        <f t="shared" ca="1" si="83"/>
        <v>0</v>
      </c>
      <c r="P171" s="22" t="e">
        <f t="shared" ca="1" si="84"/>
        <v>#N/A</v>
      </c>
      <c r="Q171" s="18" t="e">
        <f t="shared" ca="1" si="85"/>
        <v>#N/A</v>
      </c>
      <c r="R171" s="22" t="e">
        <f t="shared" ca="1" si="86"/>
        <v>#N/A</v>
      </c>
      <c r="S171" s="18" t="e">
        <f t="shared" ca="1" si="87"/>
        <v>#N/A</v>
      </c>
      <c r="T171" s="18">
        <f t="shared" ca="1" si="77"/>
        <v>0</v>
      </c>
      <c r="U171" s="18">
        <f t="shared" ca="1" si="73"/>
        <v>0</v>
      </c>
      <c r="V171" s="29">
        <f t="shared" si="78"/>
        <v>9.2951200619674056E-3</v>
      </c>
      <c r="W171" s="29">
        <f t="shared" si="78"/>
        <v>-4.6449900464498525E-3</v>
      </c>
      <c r="X171" s="18">
        <f t="shared" ca="1" si="88"/>
        <v>0</v>
      </c>
      <c r="Y171" s="18">
        <f t="shared" ca="1" si="79"/>
        <v>104.86924854102357</v>
      </c>
      <c r="Z171" s="39">
        <f t="shared" ca="1" si="89"/>
        <v>0</v>
      </c>
      <c r="AA171" s="29">
        <f t="shared" ca="1" si="80"/>
        <v>5.0985896601176472E-2</v>
      </c>
      <c r="AB171" s="29">
        <f t="shared" ca="1" si="90"/>
        <v>5.9822146542811927E-2</v>
      </c>
      <c r="AC171" s="29">
        <f t="shared" ca="1" si="91"/>
        <v>-8.3374837659881962E-3</v>
      </c>
      <c r="AD171" s="22">
        <f t="shared" ca="1" si="92"/>
        <v>46</v>
      </c>
      <c r="AE171" s="22"/>
      <c r="AF171" s="22"/>
      <c r="AG171" s="22"/>
      <c r="AH171" s="22"/>
      <c r="AI171" s="22"/>
      <c r="AJ171" s="22"/>
      <c r="AK171" s="119">
        <f t="shared" ca="1" si="93"/>
        <v>0</v>
      </c>
      <c r="AL171" s="119">
        <f t="shared" ca="1" si="94"/>
        <v>0</v>
      </c>
      <c r="AQ171" s="94">
        <f t="shared" si="62"/>
        <v>-0.10128754582094765</v>
      </c>
      <c r="AR171" s="94">
        <f t="shared" si="63"/>
        <v>2.6614795308663539E-2</v>
      </c>
      <c r="AS171" s="94">
        <f t="shared" si="64"/>
        <v>0.13353889849094566</v>
      </c>
      <c r="AT171" s="94">
        <f t="shared" si="65"/>
        <v>-2.6669387755102122E-3</v>
      </c>
      <c r="AU171" s="94">
        <f t="shared" si="66"/>
        <v>2.6330372148859516E-2</v>
      </c>
      <c r="AV171" s="49"/>
      <c r="AW171" s="94">
        <f t="shared" si="61"/>
        <v>0.20081767339611928</v>
      </c>
      <c r="AX171" s="50"/>
      <c r="AY171" s="51"/>
      <c r="AZ171" s="49"/>
      <c r="BA171" s="49"/>
      <c r="BB171" s="49"/>
      <c r="BC171" s="52"/>
      <c r="BD171" s="48"/>
    </row>
    <row r="172" spans="1:56" x14ac:dyDescent="0.3">
      <c r="A172" s="21">
        <v>42394</v>
      </c>
      <c r="B172" s="9">
        <v>13.38</v>
      </c>
      <c r="C172" s="9">
        <v>106.08</v>
      </c>
      <c r="D172" s="18">
        <f t="shared" ca="1" si="67"/>
        <v>-60.837167268617186</v>
      </c>
      <c r="E172" s="11">
        <f t="shared" si="74"/>
        <v>152</v>
      </c>
      <c r="F172" s="18">
        <f t="shared" ca="1" si="68"/>
        <v>-9.2879934655845597E-2</v>
      </c>
      <c r="G172" s="112">
        <f t="shared" ca="1" si="81"/>
        <v>0</v>
      </c>
      <c r="H172" s="18" t="str">
        <f t="shared" ca="1" si="75"/>
        <v/>
      </c>
      <c r="I172" s="18">
        <f t="shared" ca="1" si="69"/>
        <v>-9.2879934655845597E-2</v>
      </c>
      <c r="J172" s="18" t="str">
        <f t="shared" ca="1" si="82"/>
        <v/>
      </c>
      <c r="K172" s="18">
        <f t="shared" ca="1" si="70"/>
        <v>-9.2879934655845597E-2</v>
      </c>
      <c r="L172" s="18" t="str">
        <f t="shared" ca="1" si="71"/>
        <v/>
      </c>
      <c r="M172" s="22">
        <f t="shared" ca="1" si="76"/>
        <v>0</v>
      </c>
      <c r="N172" s="18" t="str">
        <f t="shared" ca="1" si="72"/>
        <v/>
      </c>
      <c r="O172" s="22">
        <f t="shared" ca="1" si="83"/>
        <v>0</v>
      </c>
      <c r="P172" s="22" t="e">
        <f t="shared" ca="1" si="84"/>
        <v>#N/A</v>
      </c>
      <c r="Q172" s="18" t="e">
        <f t="shared" ca="1" si="85"/>
        <v>#N/A</v>
      </c>
      <c r="R172" s="22" t="e">
        <f t="shared" ca="1" si="86"/>
        <v>#N/A</v>
      </c>
      <c r="S172" s="18" t="e">
        <f t="shared" ca="1" si="87"/>
        <v>#N/A</v>
      </c>
      <c r="T172" s="18">
        <f t="shared" ca="1" si="77"/>
        <v>0</v>
      </c>
      <c r="U172" s="18">
        <f t="shared" ca="1" si="73"/>
        <v>0</v>
      </c>
      <c r="V172" s="29">
        <f t="shared" si="78"/>
        <v>2.6861089792785991E-2</v>
      </c>
      <c r="W172" s="29">
        <f t="shared" si="78"/>
        <v>1.028571428571427E-2</v>
      </c>
      <c r="X172" s="18">
        <f t="shared" ca="1" si="88"/>
        <v>0</v>
      </c>
      <c r="Y172" s="18">
        <f t="shared" ca="1" si="79"/>
        <v>104.86924854102357</v>
      </c>
      <c r="Z172" s="39">
        <f t="shared" ca="1" si="89"/>
        <v>0</v>
      </c>
      <c r="AA172" s="29">
        <f t="shared" ca="1" si="80"/>
        <v>5.0985896601176472E-2</v>
      </c>
      <c r="AB172" s="29">
        <f t="shared" ca="1" si="90"/>
        <v>5.9822146542811927E-2</v>
      </c>
      <c r="AC172" s="29">
        <f t="shared" ca="1" si="91"/>
        <v>-8.3374837659881962E-3</v>
      </c>
      <c r="AD172" s="22">
        <f t="shared" ca="1" si="92"/>
        <v>47</v>
      </c>
      <c r="AE172" s="22"/>
      <c r="AF172" s="22"/>
      <c r="AG172" s="22"/>
      <c r="AH172" s="22"/>
      <c r="AI172" s="22"/>
      <c r="AJ172" s="22"/>
      <c r="AK172" s="119">
        <f t="shared" ca="1" si="93"/>
        <v>0</v>
      </c>
      <c r="AL172" s="119">
        <f t="shared" ca="1" si="94"/>
        <v>0</v>
      </c>
      <c r="AQ172" s="94">
        <f t="shared" si="62"/>
        <v>-0.12428822742945622</v>
      </c>
      <c r="AR172" s="94">
        <f t="shared" si="63"/>
        <v>7.5846584509012905E-3</v>
      </c>
      <c r="AS172" s="94">
        <f t="shared" si="64"/>
        <v>0.13336486623222266</v>
      </c>
      <c r="AT172" s="94">
        <f t="shared" si="65"/>
        <v>-4.2407202881152494E-3</v>
      </c>
      <c r="AU172" s="94">
        <f t="shared" si="66"/>
        <v>3.4120048019207663E-2</v>
      </c>
      <c r="AV172" s="49"/>
      <c r="AW172" s="94">
        <f t="shared" si="61"/>
        <v>0.20268935706666455</v>
      </c>
      <c r="AX172" s="50"/>
      <c r="AY172" s="51"/>
      <c r="AZ172" s="49"/>
      <c r="BA172" s="49"/>
      <c r="BB172" s="49"/>
      <c r="BC172" s="52"/>
      <c r="BD172" s="48"/>
    </row>
    <row r="173" spans="1:56" x14ac:dyDescent="0.3">
      <c r="A173" s="21">
        <v>42395</v>
      </c>
      <c r="B173" s="9">
        <v>13.97</v>
      </c>
      <c r="C173" s="9">
        <v>107.29</v>
      </c>
      <c r="D173" s="18">
        <f t="shared" ca="1" si="67"/>
        <v>-61.093724323623107</v>
      </c>
      <c r="E173" s="11">
        <f t="shared" si="74"/>
        <v>153</v>
      </c>
      <c r="F173" s="18">
        <f t="shared" ca="1" si="68"/>
        <v>-0.23537605216742891</v>
      </c>
      <c r="G173" s="112">
        <f t="shared" ca="1" si="81"/>
        <v>0</v>
      </c>
      <c r="H173" s="18" t="str">
        <f t="shared" ca="1" si="75"/>
        <v/>
      </c>
      <c r="I173" s="18">
        <f t="shared" ca="1" si="69"/>
        <v>-0.23537605216742891</v>
      </c>
      <c r="J173" s="18" t="str">
        <f t="shared" ca="1" si="82"/>
        <v/>
      </c>
      <c r="K173" s="18">
        <f t="shared" ca="1" si="70"/>
        <v>-0.23537605216742891</v>
      </c>
      <c r="L173" s="18" t="str">
        <f t="shared" ca="1" si="71"/>
        <v/>
      </c>
      <c r="M173" s="22">
        <f t="shared" ca="1" si="76"/>
        <v>0</v>
      </c>
      <c r="N173" s="18" t="str">
        <f t="shared" ca="1" si="72"/>
        <v/>
      </c>
      <c r="O173" s="22">
        <f t="shared" ca="1" si="83"/>
        <v>0</v>
      </c>
      <c r="P173" s="22" t="e">
        <f t="shared" ca="1" si="84"/>
        <v>#N/A</v>
      </c>
      <c r="Q173" s="18" t="e">
        <f t="shared" ca="1" si="85"/>
        <v>#N/A</v>
      </c>
      <c r="R173" s="22" t="e">
        <f t="shared" ca="1" si="86"/>
        <v>#N/A</v>
      </c>
      <c r="S173" s="18" t="e">
        <f t="shared" ca="1" si="87"/>
        <v>#N/A</v>
      </c>
      <c r="T173" s="18">
        <f t="shared" ca="1" si="77"/>
        <v>0</v>
      </c>
      <c r="U173" s="18">
        <f t="shared" ca="1" si="73"/>
        <v>0</v>
      </c>
      <c r="V173" s="29">
        <f t="shared" si="78"/>
        <v>4.4095665171898342E-2</v>
      </c>
      <c r="W173" s="29">
        <f t="shared" si="78"/>
        <v>1.1406485671191629E-2</v>
      </c>
      <c r="X173" s="18">
        <f t="shared" ca="1" si="88"/>
        <v>0</v>
      </c>
      <c r="Y173" s="18">
        <f t="shared" ca="1" si="79"/>
        <v>104.86924854102357</v>
      </c>
      <c r="Z173" s="39">
        <f t="shared" ca="1" si="89"/>
        <v>0</v>
      </c>
      <c r="AA173" s="29">
        <f t="shared" ca="1" si="80"/>
        <v>5.0985896601176472E-2</v>
      </c>
      <c r="AB173" s="29">
        <f t="shared" ca="1" si="90"/>
        <v>5.9822146542811927E-2</v>
      </c>
      <c r="AC173" s="29">
        <f t="shared" ca="1" si="91"/>
        <v>-8.3374837659881962E-3</v>
      </c>
      <c r="AD173" s="22">
        <f t="shared" ca="1" si="92"/>
        <v>48</v>
      </c>
      <c r="AE173" s="22"/>
      <c r="AF173" s="22"/>
      <c r="AG173" s="22"/>
      <c r="AH173" s="22"/>
      <c r="AI173" s="22"/>
      <c r="AJ173" s="22"/>
      <c r="AK173" s="119">
        <f t="shared" ca="1" si="93"/>
        <v>0</v>
      </c>
      <c r="AL173" s="119">
        <f t="shared" ca="1" si="94"/>
        <v>0</v>
      </c>
      <c r="AQ173" s="94">
        <f t="shared" si="62"/>
        <v>-0.13215916432161365</v>
      </c>
      <c r="AR173" s="94">
        <f t="shared" si="63"/>
        <v>-2.0402041330555079E-3</v>
      </c>
      <c r="AS173" s="94">
        <f t="shared" si="64"/>
        <v>0.13329485294257584</v>
      </c>
      <c r="AT173" s="94">
        <f t="shared" si="65"/>
        <v>-5.7957743097238916E-3</v>
      </c>
      <c r="AU173" s="94">
        <f t="shared" si="66"/>
        <v>4.3854501800720272E-2</v>
      </c>
      <c r="AV173" s="49"/>
      <c r="AW173" s="94">
        <f t="shared" si="61"/>
        <v>0.20414598734647865</v>
      </c>
      <c r="AX173" s="50"/>
      <c r="AY173" s="51"/>
      <c r="AZ173" s="49"/>
      <c r="BA173" s="49"/>
      <c r="BB173" s="49"/>
      <c r="BC173" s="52"/>
      <c r="BD173" s="48"/>
    </row>
    <row r="174" spans="1:56" x14ac:dyDescent="0.3">
      <c r="A174" s="21">
        <v>42396</v>
      </c>
      <c r="B174" s="9">
        <v>14.2</v>
      </c>
      <c r="C174" s="9">
        <v>107.69</v>
      </c>
      <c r="D174" s="18">
        <f t="shared" ca="1" si="67"/>
        <v>-61.14357789552588</v>
      </c>
      <c r="E174" s="11">
        <f t="shared" si="74"/>
        <v>154</v>
      </c>
      <c r="F174" s="18">
        <f t="shared" ca="1" si="68"/>
        <v>-0.26306556723481128</v>
      </c>
      <c r="G174" s="112">
        <f t="shared" ca="1" si="81"/>
        <v>0</v>
      </c>
      <c r="H174" s="18" t="str">
        <f t="shared" ca="1" si="75"/>
        <v/>
      </c>
      <c r="I174" s="18" t="str">
        <f t="shared" ca="1" si="69"/>
        <v/>
      </c>
      <c r="J174" s="18" t="str">
        <f t="shared" ca="1" si="82"/>
        <v/>
      </c>
      <c r="K174" s="18">
        <f t="shared" ca="1" si="70"/>
        <v>-0.26306556723481128</v>
      </c>
      <c r="L174" s="18" t="str">
        <f t="shared" ca="1" si="71"/>
        <v/>
      </c>
      <c r="M174" s="22">
        <f t="shared" ca="1" si="76"/>
        <v>0</v>
      </c>
      <c r="N174" s="18" t="str">
        <f t="shared" ca="1" si="72"/>
        <v/>
      </c>
      <c r="O174" s="22">
        <f t="shared" ca="1" si="83"/>
        <v>0</v>
      </c>
      <c r="P174" s="22" t="e">
        <f t="shared" ca="1" si="84"/>
        <v>#N/A</v>
      </c>
      <c r="Q174" s="18" t="e">
        <f t="shared" ca="1" si="85"/>
        <v>#N/A</v>
      </c>
      <c r="R174" s="22" t="e">
        <f t="shared" ca="1" si="86"/>
        <v>#N/A</v>
      </c>
      <c r="S174" s="18" t="e">
        <f t="shared" ca="1" si="87"/>
        <v>#N/A</v>
      </c>
      <c r="T174" s="18">
        <f t="shared" ca="1" si="77"/>
        <v>0</v>
      </c>
      <c r="U174" s="18">
        <f t="shared" ca="1" si="73"/>
        <v>0</v>
      </c>
      <c r="V174" s="29">
        <f t="shared" si="78"/>
        <v>1.6463851109520304E-2</v>
      </c>
      <c r="W174" s="29">
        <f t="shared" si="78"/>
        <v>3.7282132537980375E-3</v>
      </c>
      <c r="X174" s="18">
        <f t="shared" ca="1" si="88"/>
        <v>0</v>
      </c>
      <c r="Y174" s="18">
        <f t="shared" ca="1" si="79"/>
        <v>104.86924854102357</v>
      </c>
      <c r="Z174" s="39">
        <f t="shared" ca="1" si="89"/>
        <v>0</v>
      </c>
      <c r="AA174" s="29">
        <f t="shared" ca="1" si="80"/>
        <v>5.0985896601176472E-2</v>
      </c>
      <c r="AB174" s="29">
        <f t="shared" ca="1" si="90"/>
        <v>5.9822146542811927E-2</v>
      </c>
      <c r="AC174" s="29">
        <f t="shared" ca="1" si="91"/>
        <v>-8.3374837659881962E-3</v>
      </c>
      <c r="AD174" s="22">
        <f t="shared" ca="1" si="92"/>
        <v>49</v>
      </c>
      <c r="AE174" s="22"/>
      <c r="AF174" s="22"/>
      <c r="AG174" s="22"/>
      <c r="AH174" s="22"/>
      <c r="AI174" s="22"/>
      <c r="AJ174" s="22"/>
      <c r="AK174" s="119">
        <f t="shared" ca="1" si="93"/>
        <v>0</v>
      </c>
      <c r="AL174" s="119">
        <f t="shared" ca="1" si="94"/>
        <v>0</v>
      </c>
      <c r="AQ174" s="94">
        <f t="shared" si="62"/>
        <v>-9.9521510362941296E-2</v>
      </c>
      <c r="AR174" s="94">
        <f t="shared" si="63"/>
        <v>7.4945080859822617E-3</v>
      </c>
      <c r="AS174" s="94">
        <f t="shared" si="64"/>
        <v>0.13326517021793838</v>
      </c>
      <c r="AT174" s="94">
        <f t="shared" si="65"/>
        <v>-5.5131332533013199E-3</v>
      </c>
      <c r="AU174" s="94">
        <f t="shared" si="66"/>
        <v>5.5396398559423778E-2</v>
      </c>
      <c r="AV174" s="49"/>
      <c r="AW174" s="94">
        <f t="shared" si="61"/>
        <v>0.20675932737085051</v>
      </c>
      <c r="AX174" s="50"/>
      <c r="AY174" s="51"/>
      <c r="AZ174" s="49"/>
      <c r="BA174" s="49"/>
      <c r="BB174" s="49"/>
      <c r="BC174" s="52"/>
      <c r="BD174" s="48"/>
    </row>
    <row r="175" spans="1:56" x14ac:dyDescent="0.3">
      <c r="A175" s="21">
        <v>42397</v>
      </c>
      <c r="B175" s="9">
        <v>13.86</v>
      </c>
      <c r="C175" s="9">
        <v>106.54</v>
      </c>
      <c r="D175" s="18">
        <f t="shared" ca="1" si="67"/>
        <v>-60.678998876305386</v>
      </c>
      <c r="E175" s="11">
        <f t="shared" si="74"/>
        <v>155</v>
      </c>
      <c r="F175" s="18">
        <f t="shared" ca="1" si="68"/>
        <v>-5.0305406216007093E-3</v>
      </c>
      <c r="G175" s="112">
        <f t="shared" ca="1" si="81"/>
        <v>0</v>
      </c>
      <c r="H175" s="18" t="str">
        <f t="shared" ca="1" si="75"/>
        <v/>
      </c>
      <c r="I175" s="18">
        <f t="shared" ca="1" si="69"/>
        <v>-5.0305406216007093E-3</v>
      </c>
      <c r="J175" s="18" t="str">
        <f t="shared" ca="1" si="82"/>
        <v/>
      </c>
      <c r="K175" s="18">
        <f t="shared" ca="1" si="70"/>
        <v>-5.0305406216007093E-3</v>
      </c>
      <c r="L175" s="18" t="str">
        <f t="shared" ca="1" si="71"/>
        <v/>
      </c>
      <c r="M175" s="22">
        <f t="shared" ca="1" si="76"/>
        <v>0</v>
      </c>
      <c r="N175" s="18" t="str">
        <f t="shared" ca="1" si="72"/>
        <v/>
      </c>
      <c r="O175" s="22">
        <f t="shared" ca="1" si="83"/>
        <v>0</v>
      </c>
      <c r="P175" s="22" t="e">
        <f t="shared" ca="1" si="84"/>
        <v>#N/A</v>
      </c>
      <c r="Q175" s="18" t="e">
        <f t="shared" ca="1" si="85"/>
        <v>#N/A</v>
      </c>
      <c r="R175" s="22" t="e">
        <f t="shared" ca="1" si="86"/>
        <v>#N/A</v>
      </c>
      <c r="S175" s="18" t="e">
        <f t="shared" ca="1" si="87"/>
        <v>#N/A</v>
      </c>
      <c r="T175" s="18">
        <f t="shared" ca="1" si="77"/>
        <v>0</v>
      </c>
      <c r="U175" s="18">
        <f t="shared" ca="1" si="73"/>
        <v>0</v>
      </c>
      <c r="V175" s="29">
        <f t="shared" si="78"/>
        <v>-2.3943661971830978E-2</v>
      </c>
      <c r="W175" s="29">
        <f t="shared" si="78"/>
        <v>-1.0678800260005493E-2</v>
      </c>
      <c r="X175" s="18">
        <f t="shared" ca="1" si="88"/>
        <v>0</v>
      </c>
      <c r="Y175" s="18">
        <f t="shared" ca="1" si="79"/>
        <v>104.86924854102357</v>
      </c>
      <c r="Z175" s="39">
        <f t="shared" ca="1" si="89"/>
        <v>0</v>
      </c>
      <c r="AA175" s="29">
        <f t="shared" ca="1" si="80"/>
        <v>5.0985896601176472E-2</v>
      </c>
      <c r="AB175" s="29">
        <f t="shared" ca="1" si="90"/>
        <v>5.9822146542811927E-2</v>
      </c>
      <c r="AC175" s="29">
        <f t="shared" ca="1" si="91"/>
        <v>-8.3374837659881962E-3</v>
      </c>
      <c r="AD175" s="22">
        <f t="shared" ca="1" si="92"/>
        <v>50</v>
      </c>
      <c r="AE175" s="22"/>
      <c r="AF175" s="22"/>
      <c r="AG175" s="22"/>
      <c r="AH175" s="22"/>
      <c r="AI175" s="22"/>
      <c r="AJ175" s="22"/>
      <c r="AK175" s="119">
        <f t="shared" ca="1" si="93"/>
        <v>0</v>
      </c>
      <c r="AL175" s="119">
        <f t="shared" ca="1" si="94"/>
        <v>0</v>
      </c>
      <c r="AQ175" s="94">
        <f t="shared" si="62"/>
        <v>-7.6348485817189921E-2</v>
      </c>
      <c r="AR175" s="94">
        <f t="shared" si="63"/>
        <v>2.340279876895443E-2</v>
      </c>
      <c r="AS175" s="94">
        <f t="shared" si="64"/>
        <v>0.13330658003725121</v>
      </c>
      <c r="AT175" s="94">
        <f t="shared" si="65"/>
        <v>-5.1608643457382976E-3</v>
      </c>
      <c r="AU175" s="94">
        <f t="shared" si="66"/>
        <v>6.7596158463385334E-2</v>
      </c>
      <c r="AV175" s="49"/>
      <c r="AW175" s="94">
        <f t="shared" si="61"/>
        <v>0.20871455545554693</v>
      </c>
      <c r="AX175" s="50"/>
      <c r="AY175" s="51"/>
      <c r="AZ175" s="49"/>
      <c r="BA175" s="49"/>
      <c r="BB175" s="49"/>
      <c r="BC175" s="52"/>
      <c r="BD175" s="48"/>
    </row>
    <row r="176" spans="1:56" x14ac:dyDescent="0.3">
      <c r="A176" s="21">
        <v>42398</v>
      </c>
      <c r="B176" s="9">
        <v>14.21</v>
      </c>
      <c r="C176" s="9">
        <v>106.9492</v>
      </c>
      <c r="D176" s="18">
        <f t="shared" ca="1" si="67"/>
        <v>-60.61528908036194</v>
      </c>
      <c r="E176" s="11">
        <f t="shared" si="74"/>
        <v>156</v>
      </c>
      <c r="F176" s="18">
        <f t="shared" ca="1" si="68"/>
        <v>3.0354955088843564E-2</v>
      </c>
      <c r="G176" s="112">
        <f t="shared" ca="1" si="81"/>
        <v>0</v>
      </c>
      <c r="H176" s="18" t="str">
        <f t="shared" ca="1" si="75"/>
        <v/>
      </c>
      <c r="I176" s="18">
        <f t="shared" ca="1" si="69"/>
        <v>3.0354955088843564E-2</v>
      </c>
      <c r="J176" s="18" t="str">
        <f t="shared" ca="1" si="82"/>
        <v/>
      </c>
      <c r="K176" s="18">
        <f t="shared" ca="1" si="70"/>
        <v>3.0354955088843564E-2</v>
      </c>
      <c r="L176" s="18" t="str">
        <f t="shared" ca="1" si="71"/>
        <v/>
      </c>
      <c r="M176" s="22">
        <f t="shared" ca="1" si="76"/>
        <v>0</v>
      </c>
      <c r="N176" s="18" t="str">
        <f t="shared" ca="1" si="72"/>
        <v/>
      </c>
      <c r="O176" s="22">
        <f t="shared" ca="1" si="83"/>
        <v>0</v>
      </c>
      <c r="P176" s="22" t="e">
        <f t="shared" ca="1" si="84"/>
        <v>#N/A</v>
      </c>
      <c r="Q176" s="18" t="e">
        <f t="shared" ca="1" si="85"/>
        <v>#N/A</v>
      </c>
      <c r="R176" s="22" t="e">
        <f t="shared" ca="1" si="86"/>
        <v>#N/A</v>
      </c>
      <c r="S176" s="18" t="e">
        <f t="shared" ca="1" si="87"/>
        <v>#N/A</v>
      </c>
      <c r="T176" s="18">
        <f t="shared" ca="1" si="77"/>
        <v>0</v>
      </c>
      <c r="U176" s="18">
        <f t="shared" ca="1" si="73"/>
        <v>0</v>
      </c>
      <c r="V176" s="29">
        <f t="shared" si="78"/>
        <v>2.5252525252525356E-2</v>
      </c>
      <c r="W176" s="29">
        <f t="shared" si="78"/>
        <v>3.8408109630185699E-3</v>
      </c>
      <c r="X176" s="18">
        <f t="shared" ca="1" si="88"/>
        <v>0</v>
      </c>
      <c r="Y176" s="18">
        <f t="shared" ca="1" si="79"/>
        <v>104.86924854102357</v>
      </c>
      <c r="Z176" s="39">
        <f t="shared" ca="1" si="89"/>
        <v>0</v>
      </c>
      <c r="AA176" s="29">
        <f t="shared" ca="1" si="80"/>
        <v>5.0985896601176472E-2</v>
      </c>
      <c r="AB176" s="29">
        <f t="shared" ca="1" si="90"/>
        <v>5.9822146542811927E-2</v>
      </c>
      <c r="AC176" s="29">
        <f t="shared" ca="1" si="91"/>
        <v>-8.3374837659881962E-3</v>
      </c>
      <c r="AD176" s="22">
        <f t="shared" ca="1" si="92"/>
        <v>51</v>
      </c>
      <c r="AE176" s="22"/>
      <c r="AF176" s="22"/>
      <c r="AG176" s="22"/>
      <c r="AH176" s="22"/>
      <c r="AI176" s="22"/>
      <c r="AJ176" s="22"/>
      <c r="AK176" s="119">
        <f t="shared" ca="1" si="93"/>
        <v>0</v>
      </c>
      <c r="AL176" s="119">
        <f t="shared" ca="1" si="94"/>
        <v>0</v>
      </c>
      <c r="AQ176" s="94">
        <f t="shared" si="62"/>
        <v>-6.9908334544168227E-2</v>
      </c>
      <c r="AR176" s="94">
        <f t="shared" si="63"/>
        <v>2.4015072040299651E-2</v>
      </c>
      <c r="AS176" s="94">
        <f t="shared" si="64"/>
        <v>0.13327436391142369</v>
      </c>
      <c r="AT176" s="94">
        <f t="shared" si="65"/>
        <v>-5.3138055222088938E-3</v>
      </c>
      <c r="AU176" s="94">
        <f t="shared" si="66"/>
        <v>7.6011044417767112E-2</v>
      </c>
      <c r="AV176" s="49"/>
      <c r="AW176" s="94">
        <f t="shared" si="61"/>
        <v>0.21039380486310563</v>
      </c>
      <c r="AX176" s="50"/>
      <c r="AY176" s="51"/>
      <c r="AZ176" s="49"/>
      <c r="BA176" s="49"/>
      <c r="BB176" s="49"/>
      <c r="BC176" s="52"/>
      <c r="BD176" s="48"/>
    </row>
    <row r="177" spans="1:56" x14ac:dyDescent="0.3">
      <c r="A177" s="21">
        <v>42401</v>
      </c>
      <c r="B177" s="9">
        <v>14.65</v>
      </c>
      <c r="C177" s="9">
        <v>108.05</v>
      </c>
      <c r="D177" s="18">
        <f t="shared" ca="1" si="67"/>
        <v>-60.945446110238386</v>
      </c>
      <c r="E177" s="11">
        <f t="shared" si="74"/>
        <v>157</v>
      </c>
      <c r="F177" s="18">
        <f t="shared" ca="1" si="68"/>
        <v>-0.15301983039683986</v>
      </c>
      <c r="G177" s="112">
        <f t="shared" ca="1" si="81"/>
        <v>0</v>
      </c>
      <c r="H177" s="18" t="str">
        <f t="shared" ca="1" si="75"/>
        <v/>
      </c>
      <c r="I177" s="18">
        <f t="shared" ca="1" si="69"/>
        <v>-0.15301983039683986</v>
      </c>
      <c r="J177" s="18" t="str">
        <f t="shared" ca="1" si="82"/>
        <v/>
      </c>
      <c r="K177" s="18">
        <f t="shared" ca="1" si="70"/>
        <v>-0.15301983039683986</v>
      </c>
      <c r="L177" s="18" t="str">
        <f t="shared" ca="1" si="71"/>
        <v/>
      </c>
      <c r="M177" s="22">
        <f t="shared" ca="1" si="76"/>
        <v>0</v>
      </c>
      <c r="N177" s="18" t="str">
        <f t="shared" ca="1" si="72"/>
        <v/>
      </c>
      <c r="O177" s="22">
        <f t="shared" ca="1" si="83"/>
        <v>0</v>
      </c>
      <c r="P177" s="22" t="e">
        <f t="shared" ca="1" si="84"/>
        <v>#N/A</v>
      </c>
      <c r="Q177" s="18" t="e">
        <f t="shared" ca="1" si="85"/>
        <v>#N/A</v>
      </c>
      <c r="R177" s="22" t="e">
        <f t="shared" ca="1" si="86"/>
        <v>#N/A</v>
      </c>
      <c r="S177" s="18" t="e">
        <f t="shared" ca="1" si="87"/>
        <v>#N/A</v>
      </c>
      <c r="T177" s="18">
        <f t="shared" ca="1" si="77"/>
        <v>0</v>
      </c>
      <c r="U177" s="18">
        <f t="shared" ca="1" si="73"/>
        <v>0</v>
      </c>
      <c r="V177" s="29">
        <f t="shared" si="78"/>
        <v>3.0964109781843736E-2</v>
      </c>
      <c r="W177" s="29">
        <f t="shared" si="78"/>
        <v>1.0292737112573001E-2</v>
      </c>
      <c r="X177" s="18">
        <f t="shared" ca="1" si="88"/>
        <v>0</v>
      </c>
      <c r="Y177" s="18">
        <f t="shared" ca="1" si="79"/>
        <v>104.86924854102357</v>
      </c>
      <c r="Z177" s="39">
        <f t="shared" ca="1" si="89"/>
        <v>0</v>
      </c>
      <c r="AA177" s="29">
        <f t="shared" ca="1" si="80"/>
        <v>5.0985896601176472E-2</v>
      </c>
      <c r="AB177" s="29">
        <f t="shared" ca="1" si="90"/>
        <v>5.9822146542811927E-2</v>
      </c>
      <c r="AC177" s="29">
        <f t="shared" ca="1" si="91"/>
        <v>-8.3374837659881962E-3</v>
      </c>
      <c r="AD177" s="22">
        <f t="shared" ca="1" si="92"/>
        <v>52</v>
      </c>
      <c r="AE177" s="22"/>
      <c r="AF177" s="22"/>
      <c r="AG177" s="22"/>
      <c r="AH177" s="22"/>
      <c r="AI177" s="22"/>
      <c r="AJ177" s="22"/>
      <c r="AK177" s="119">
        <f t="shared" ca="1" si="93"/>
        <v>0</v>
      </c>
      <c r="AL177" s="119">
        <f t="shared" ca="1" si="94"/>
        <v>0</v>
      </c>
      <c r="AQ177" s="94">
        <f t="shared" si="62"/>
        <v>-5.1129528513451365E-2</v>
      </c>
      <c r="AR177" s="94">
        <f t="shared" si="63"/>
        <v>3.2484012798506282E-2</v>
      </c>
      <c r="AS177" s="94">
        <f t="shared" si="64"/>
        <v>0.13328152878383076</v>
      </c>
      <c r="AT177" s="94">
        <f t="shared" si="65"/>
        <v>-4.3700360144057629E-3</v>
      </c>
      <c r="AU177" s="94">
        <f t="shared" si="66"/>
        <v>8.5469906362545006E-2</v>
      </c>
      <c r="AV177" s="49"/>
      <c r="AW177" s="94">
        <f t="shared" si="61"/>
        <v>0.21168948032816454</v>
      </c>
      <c r="AX177" s="50"/>
      <c r="AY177" s="51"/>
      <c r="AZ177" s="49"/>
      <c r="BA177" s="49"/>
      <c r="BB177" s="49"/>
      <c r="BC177" s="52"/>
      <c r="BD177" s="48"/>
    </row>
    <row r="178" spans="1:56" x14ac:dyDescent="0.3">
      <c r="A178" s="21">
        <v>42402</v>
      </c>
      <c r="B178" s="9">
        <v>14.3</v>
      </c>
      <c r="C178" s="9">
        <v>108.09</v>
      </c>
      <c r="D178" s="18">
        <f t="shared" ca="1" si="67"/>
        <v>-61.323431467428662</v>
      </c>
      <c r="E178" s="11">
        <f t="shared" si="74"/>
        <v>158</v>
      </c>
      <c r="F178" s="18">
        <f t="shared" ca="1" si="68"/>
        <v>-0.36295927593109117</v>
      </c>
      <c r="G178" s="112">
        <f t="shared" ca="1" si="81"/>
        <v>0</v>
      </c>
      <c r="H178" s="18" t="str">
        <f t="shared" ca="1" si="75"/>
        <v/>
      </c>
      <c r="I178" s="18" t="str">
        <f t="shared" ca="1" si="69"/>
        <v/>
      </c>
      <c r="J178" s="18" t="str">
        <f t="shared" ca="1" si="82"/>
        <v/>
      </c>
      <c r="K178" s="18">
        <f t="shared" ca="1" si="70"/>
        <v>-0.36295927593109117</v>
      </c>
      <c r="L178" s="18" t="str">
        <f t="shared" ca="1" si="71"/>
        <v/>
      </c>
      <c r="M178" s="22">
        <f t="shared" ca="1" si="76"/>
        <v>0</v>
      </c>
      <c r="N178" s="18" t="str">
        <f t="shared" ca="1" si="72"/>
        <v/>
      </c>
      <c r="O178" s="22">
        <f t="shared" ca="1" si="83"/>
        <v>0</v>
      </c>
      <c r="P178" s="22" t="e">
        <f t="shared" ca="1" si="84"/>
        <v>#N/A</v>
      </c>
      <c r="Q178" s="18" t="e">
        <f t="shared" ca="1" si="85"/>
        <v>#N/A</v>
      </c>
      <c r="R178" s="22" t="e">
        <f t="shared" ca="1" si="86"/>
        <v>#N/A</v>
      </c>
      <c r="S178" s="18" t="e">
        <f t="shared" ca="1" si="87"/>
        <v>#N/A</v>
      </c>
      <c r="T178" s="18">
        <f t="shared" ca="1" si="77"/>
        <v>0</v>
      </c>
      <c r="U178" s="18">
        <f t="shared" ca="1" si="73"/>
        <v>0</v>
      </c>
      <c r="V178" s="29">
        <f t="shared" si="78"/>
        <v>-2.3890784982935127E-2</v>
      </c>
      <c r="W178" s="29">
        <f t="shared" si="78"/>
        <v>3.7019898195285754E-4</v>
      </c>
      <c r="X178" s="18">
        <f t="shared" ca="1" si="88"/>
        <v>0</v>
      </c>
      <c r="Y178" s="18">
        <f t="shared" ca="1" si="79"/>
        <v>104.86924854102357</v>
      </c>
      <c r="Z178" s="39">
        <f t="shared" ca="1" si="89"/>
        <v>0</v>
      </c>
      <c r="AA178" s="29">
        <f t="shared" ca="1" si="80"/>
        <v>5.0985896601176472E-2</v>
      </c>
      <c r="AB178" s="29">
        <f t="shared" ca="1" si="90"/>
        <v>5.9822146542811927E-2</v>
      </c>
      <c r="AC178" s="29">
        <f t="shared" ca="1" si="91"/>
        <v>-8.3374837659881962E-3</v>
      </c>
      <c r="AD178" s="22">
        <f t="shared" ca="1" si="92"/>
        <v>53</v>
      </c>
      <c r="AE178" s="22"/>
      <c r="AF178" s="22"/>
      <c r="AG178" s="22"/>
      <c r="AH178" s="22"/>
      <c r="AI178" s="22"/>
      <c r="AJ178" s="22"/>
      <c r="AK178" s="119">
        <f t="shared" ca="1" si="93"/>
        <v>0</v>
      </c>
      <c r="AL178" s="119">
        <f t="shared" ca="1" si="94"/>
        <v>0</v>
      </c>
      <c r="AQ178" s="94">
        <f t="shared" si="62"/>
        <v>-4.3178695290374575E-2</v>
      </c>
      <c r="AR178" s="94">
        <f t="shared" si="63"/>
        <v>4.7170313586634031E-2</v>
      </c>
      <c r="AS178" s="94">
        <f t="shared" si="64"/>
        <v>0.13343868305170356</v>
      </c>
      <c r="AT178" s="94">
        <f t="shared" si="65"/>
        <v>-4.052436974789915E-3</v>
      </c>
      <c r="AU178" s="94">
        <f t="shared" si="66"/>
        <v>9.385269627851138E-2</v>
      </c>
      <c r="AV178" s="49"/>
      <c r="AW178" s="94">
        <f t="shared" si="61"/>
        <v>0.21298462653499581</v>
      </c>
      <c r="AX178" s="50"/>
      <c r="AY178" s="51"/>
      <c r="AZ178" s="49"/>
      <c r="BA178" s="49"/>
      <c r="BB178" s="49"/>
      <c r="BC178" s="52"/>
      <c r="BD178" s="48"/>
    </row>
    <row r="179" spans="1:56" x14ac:dyDescent="0.3">
      <c r="A179" s="21">
        <v>42403</v>
      </c>
      <c r="B179" s="9">
        <v>15.35</v>
      </c>
      <c r="C179" s="9">
        <v>109.25</v>
      </c>
      <c r="D179" s="18">
        <f t="shared" ca="1" si="67"/>
        <v>-61.085006825946714</v>
      </c>
      <c r="E179" s="11">
        <f t="shared" si="74"/>
        <v>159</v>
      </c>
      <c r="F179" s="18">
        <f t="shared" ca="1" si="68"/>
        <v>-0.230534206858308</v>
      </c>
      <c r="G179" s="112">
        <f t="shared" ca="1" si="81"/>
        <v>0</v>
      </c>
      <c r="H179" s="18" t="str">
        <f t="shared" ca="1" si="75"/>
        <v/>
      </c>
      <c r="I179" s="18">
        <f t="shared" ca="1" si="69"/>
        <v>-0.230534206858308</v>
      </c>
      <c r="J179" s="18" t="str">
        <f t="shared" ca="1" si="82"/>
        <v/>
      </c>
      <c r="K179" s="18">
        <f t="shared" ca="1" si="70"/>
        <v>-0.230534206858308</v>
      </c>
      <c r="L179" s="18" t="str">
        <f t="shared" ca="1" si="71"/>
        <v/>
      </c>
      <c r="M179" s="22">
        <f t="shared" ca="1" si="76"/>
        <v>0</v>
      </c>
      <c r="N179" s="18" t="str">
        <f t="shared" ca="1" si="72"/>
        <v/>
      </c>
      <c r="O179" s="22">
        <f t="shared" ca="1" si="83"/>
        <v>0</v>
      </c>
      <c r="P179" s="22" t="e">
        <f t="shared" ca="1" si="84"/>
        <v>#N/A</v>
      </c>
      <c r="Q179" s="18" t="e">
        <f t="shared" ca="1" si="85"/>
        <v>#N/A</v>
      </c>
      <c r="R179" s="22" t="e">
        <f t="shared" ca="1" si="86"/>
        <v>#N/A</v>
      </c>
      <c r="S179" s="18" t="e">
        <f t="shared" ca="1" si="87"/>
        <v>#N/A</v>
      </c>
      <c r="T179" s="18">
        <f t="shared" ca="1" si="77"/>
        <v>0</v>
      </c>
      <c r="U179" s="18">
        <f t="shared" ca="1" si="73"/>
        <v>0</v>
      </c>
      <c r="V179" s="29">
        <f t="shared" si="78"/>
        <v>7.3426573426573355E-2</v>
      </c>
      <c r="W179" s="29">
        <f t="shared" si="78"/>
        <v>1.0731797576093964E-2</v>
      </c>
      <c r="X179" s="18">
        <f t="shared" ca="1" si="88"/>
        <v>0</v>
      </c>
      <c r="Y179" s="18">
        <f t="shared" ca="1" si="79"/>
        <v>104.86924854102357</v>
      </c>
      <c r="Z179" s="39">
        <f t="shared" ca="1" si="89"/>
        <v>0</v>
      </c>
      <c r="AA179" s="29">
        <f t="shared" ca="1" si="80"/>
        <v>5.0985896601176472E-2</v>
      </c>
      <c r="AB179" s="29">
        <f t="shared" ca="1" si="90"/>
        <v>5.9822146542811927E-2</v>
      </c>
      <c r="AC179" s="29">
        <f t="shared" ca="1" si="91"/>
        <v>-8.3374837659881962E-3</v>
      </c>
      <c r="AD179" s="22">
        <f t="shared" ca="1" si="92"/>
        <v>54</v>
      </c>
      <c r="AE179" s="22"/>
      <c r="AF179" s="22"/>
      <c r="AG179" s="22"/>
      <c r="AH179" s="22"/>
      <c r="AI179" s="22"/>
      <c r="AJ179" s="22"/>
      <c r="AK179" s="119">
        <f t="shared" ca="1" si="93"/>
        <v>0</v>
      </c>
      <c r="AL179" s="119">
        <f t="shared" ca="1" si="94"/>
        <v>0</v>
      </c>
      <c r="AQ179" s="94">
        <f t="shared" si="62"/>
        <v>-3.6323595319426166E-2</v>
      </c>
      <c r="AR179" s="94">
        <f t="shared" si="63"/>
        <v>5.1853546961368638E-2</v>
      </c>
      <c r="AS179" s="94">
        <f t="shared" si="64"/>
        <v>0.13344782270532546</v>
      </c>
      <c r="AT179" s="94">
        <f t="shared" si="65"/>
        <v>-3.7050660264105625E-3</v>
      </c>
      <c r="AU179" s="94">
        <f t="shared" si="66"/>
        <v>0.10200163265306124</v>
      </c>
      <c r="AV179" s="49"/>
      <c r="AW179" s="94">
        <f t="shared" si="61"/>
        <v>0.21247426943498479</v>
      </c>
      <c r="AX179" s="50"/>
      <c r="AY179" s="51"/>
      <c r="AZ179" s="49"/>
      <c r="BA179" s="49"/>
      <c r="BB179" s="49"/>
      <c r="BC179" s="52"/>
      <c r="BD179" s="48"/>
    </row>
    <row r="180" spans="1:56" x14ac:dyDescent="0.3">
      <c r="A180" s="21">
        <v>42404</v>
      </c>
      <c r="B180" s="9">
        <v>16.149999999999999</v>
      </c>
      <c r="C180" s="9">
        <v>110.57</v>
      </c>
      <c r="D180" s="18">
        <f t="shared" ca="1" si="67"/>
        <v>-61.208523613225886</v>
      </c>
      <c r="E180" s="11">
        <f t="shared" si="74"/>
        <v>160</v>
      </c>
      <c r="F180" s="18">
        <f t="shared" ca="1" si="68"/>
        <v>-0.2991375147438774</v>
      </c>
      <c r="G180" s="112">
        <f t="shared" ca="1" si="81"/>
        <v>0</v>
      </c>
      <c r="H180" s="18" t="str">
        <f t="shared" ca="1" si="75"/>
        <v/>
      </c>
      <c r="I180" s="18" t="str">
        <f t="shared" ca="1" si="69"/>
        <v/>
      </c>
      <c r="J180" s="18" t="str">
        <f t="shared" ca="1" si="82"/>
        <v/>
      </c>
      <c r="K180" s="18">
        <f t="shared" ca="1" si="70"/>
        <v>-0.2991375147438774</v>
      </c>
      <c r="L180" s="18" t="str">
        <f t="shared" ca="1" si="71"/>
        <v/>
      </c>
      <c r="M180" s="22">
        <f t="shared" ca="1" si="76"/>
        <v>0</v>
      </c>
      <c r="N180" s="18" t="str">
        <f t="shared" ca="1" si="72"/>
        <v/>
      </c>
      <c r="O180" s="22">
        <f t="shared" ca="1" si="83"/>
        <v>0</v>
      </c>
      <c r="P180" s="22" t="e">
        <f t="shared" ca="1" si="84"/>
        <v>#N/A</v>
      </c>
      <c r="Q180" s="18" t="e">
        <f t="shared" ca="1" si="85"/>
        <v>#N/A</v>
      </c>
      <c r="R180" s="22" t="e">
        <f t="shared" ca="1" si="86"/>
        <v>#N/A</v>
      </c>
      <c r="S180" s="18" t="e">
        <f t="shared" ca="1" si="87"/>
        <v>#N/A</v>
      </c>
      <c r="T180" s="18">
        <f t="shared" ca="1" si="77"/>
        <v>0</v>
      </c>
      <c r="U180" s="18">
        <f t="shared" ca="1" si="73"/>
        <v>0</v>
      </c>
      <c r="V180" s="29">
        <f t="shared" si="78"/>
        <v>5.2117263843648141E-2</v>
      </c>
      <c r="W180" s="29">
        <f t="shared" si="78"/>
        <v>1.2082379862700167E-2</v>
      </c>
      <c r="X180" s="18">
        <f t="shared" ca="1" si="88"/>
        <v>0</v>
      </c>
      <c r="Y180" s="18">
        <f t="shared" ca="1" si="79"/>
        <v>104.86924854102357</v>
      </c>
      <c r="Z180" s="39">
        <f t="shared" ca="1" si="89"/>
        <v>0</v>
      </c>
      <c r="AA180" s="29">
        <f t="shared" ca="1" si="80"/>
        <v>5.0985896601176472E-2</v>
      </c>
      <c r="AB180" s="29">
        <f t="shared" ca="1" si="90"/>
        <v>5.9822146542811927E-2</v>
      </c>
      <c r="AC180" s="29">
        <f t="shared" ca="1" si="91"/>
        <v>-8.3374837659881962E-3</v>
      </c>
      <c r="AD180" s="22">
        <f t="shared" ca="1" si="92"/>
        <v>55</v>
      </c>
      <c r="AE180" s="22"/>
      <c r="AF180" s="22"/>
      <c r="AG180" s="22"/>
      <c r="AH180" s="22"/>
      <c r="AI180" s="22"/>
      <c r="AJ180" s="22"/>
      <c r="AK180" s="119">
        <f t="shared" ca="1" si="93"/>
        <v>0</v>
      </c>
      <c r="AL180" s="119">
        <f t="shared" ca="1" si="94"/>
        <v>0</v>
      </c>
      <c r="AQ180" s="94">
        <f t="shared" si="62"/>
        <v>1.8297600586324458E-3</v>
      </c>
      <c r="AR180" s="94">
        <f t="shared" si="63"/>
        <v>8.2952356661117513E-2</v>
      </c>
      <c r="AS180" s="94">
        <f t="shared" si="64"/>
        <v>0.13357539150897357</v>
      </c>
      <c r="AT180" s="94">
        <f t="shared" si="65"/>
        <v>2.1061224489796212E-4</v>
      </c>
      <c r="AU180" s="94">
        <f t="shared" si="66"/>
        <v>0.11510375030012007</v>
      </c>
      <c r="AV180" s="49"/>
      <c r="AW180" s="94">
        <f t="shared" si="61"/>
        <v>0.21399107149963281</v>
      </c>
      <c r="AX180" s="50"/>
      <c r="AY180" s="51"/>
      <c r="AZ180" s="49"/>
      <c r="BA180" s="49"/>
      <c r="BB180" s="49"/>
      <c r="BC180" s="52"/>
      <c r="BD180" s="48"/>
    </row>
    <row r="181" spans="1:56" x14ac:dyDescent="0.3">
      <c r="A181" s="21">
        <v>42405</v>
      </c>
      <c r="B181" s="9">
        <v>17.05</v>
      </c>
      <c r="C181" s="9">
        <v>112.32</v>
      </c>
      <c r="D181" s="18">
        <f t="shared" ca="1" si="67"/>
        <v>-61.53288299030055</v>
      </c>
      <c r="E181" s="11">
        <f t="shared" si="74"/>
        <v>161</v>
      </c>
      <c r="F181" s="18">
        <f t="shared" ca="1" si="68"/>
        <v>-0.47929218603346124</v>
      </c>
      <c r="G181" s="112">
        <f t="shared" ca="1" si="81"/>
        <v>0</v>
      </c>
      <c r="H181" s="18" t="str">
        <f t="shared" ca="1" si="75"/>
        <v/>
      </c>
      <c r="I181" s="18" t="str">
        <f t="shared" ca="1" si="69"/>
        <v/>
      </c>
      <c r="J181" s="18" t="str">
        <f t="shared" ca="1" si="82"/>
        <v/>
      </c>
      <c r="K181" s="18">
        <f t="shared" ca="1" si="70"/>
        <v>-0.47929218603346124</v>
      </c>
      <c r="L181" s="18" t="str">
        <f t="shared" ca="1" si="71"/>
        <v/>
      </c>
      <c r="M181" s="22">
        <f t="shared" ca="1" si="76"/>
        <v>0</v>
      </c>
      <c r="N181" s="18" t="str">
        <f t="shared" ca="1" si="72"/>
        <v/>
      </c>
      <c r="O181" s="22">
        <f t="shared" ca="1" si="83"/>
        <v>0</v>
      </c>
      <c r="P181" s="22" t="e">
        <f t="shared" ca="1" si="84"/>
        <v>#N/A</v>
      </c>
      <c r="Q181" s="18" t="e">
        <f t="shared" ca="1" si="85"/>
        <v>#N/A</v>
      </c>
      <c r="R181" s="22" t="e">
        <f t="shared" ca="1" si="86"/>
        <v>#N/A</v>
      </c>
      <c r="S181" s="18" t="e">
        <f t="shared" ca="1" si="87"/>
        <v>#N/A</v>
      </c>
      <c r="T181" s="18">
        <f t="shared" ca="1" si="77"/>
        <v>0</v>
      </c>
      <c r="U181" s="18">
        <f t="shared" ca="1" si="73"/>
        <v>0</v>
      </c>
      <c r="V181" s="29">
        <f t="shared" si="78"/>
        <v>5.57275541795667E-2</v>
      </c>
      <c r="W181" s="29">
        <f t="shared" si="78"/>
        <v>1.5827077869223119E-2</v>
      </c>
      <c r="X181" s="18">
        <f t="shared" ca="1" si="88"/>
        <v>0</v>
      </c>
      <c r="Y181" s="18">
        <f t="shared" ca="1" si="79"/>
        <v>104.86924854102357</v>
      </c>
      <c r="Z181" s="39">
        <f t="shared" ca="1" si="89"/>
        <v>0</v>
      </c>
      <c r="AA181" s="29">
        <f t="shared" ca="1" si="80"/>
        <v>5.0985896601176472E-2</v>
      </c>
      <c r="AB181" s="29">
        <f t="shared" ca="1" si="90"/>
        <v>5.9822146542811927E-2</v>
      </c>
      <c r="AC181" s="29">
        <f t="shared" ca="1" si="91"/>
        <v>-8.3374837659881962E-3</v>
      </c>
      <c r="AD181" s="22">
        <f t="shared" ca="1" si="92"/>
        <v>56</v>
      </c>
      <c r="AE181" s="22"/>
      <c r="AF181" s="22"/>
      <c r="AG181" s="22"/>
      <c r="AH181" s="22"/>
      <c r="AI181" s="22"/>
      <c r="AJ181" s="22"/>
      <c r="AK181" s="119">
        <f t="shared" ca="1" si="93"/>
        <v>0</v>
      </c>
      <c r="AL181" s="119">
        <f t="shared" ca="1" si="94"/>
        <v>0</v>
      </c>
      <c r="AQ181" s="94">
        <f t="shared" si="62"/>
        <v>3.4565577012476083E-2</v>
      </c>
      <c r="AR181" s="94">
        <f t="shared" si="63"/>
        <v>0.12546455159381445</v>
      </c>
      <c r="AS181" s="94">
        <f t="shared" si="64"/>
        <v>0.13392886621150371</v>
      </c>
      <c r="AT181" s="94">
        <f t="shared" si="65"/>
        <v>4.4801920768307354E-3</v>
      </c>
      <c r="AU181" s="94">
        <f t="shared" si="66"/>
        <v>0.12961427130852343</v>
      </c>
      <c r="AV181" s="49"/>
      <c r="AW181" s="94">
        <f t="shared" si="61"/>
        <v>0.21748548151518413</v>
      </c>
      <c r="AX181" s="50"/>
      <c r="AY181" s="51"/>
      <c r="AZ181" s="49"/>
      <c r="BA181" s="49"/>
      <c r="BB181" s="49"/>
      <c r="BC181" s="52"/>
      <c r="BD181" s="48"/>
    </row>
    <row r="182" spans="1:56" x14ac:dyDescent="0.3">
      <c r="A182" s="21">
        <v>42408</v>
      </c>
      <c r="B182" s="9">
        <v>17.47</v>
      </c>
      <c r="C182" s="9">
        <v>113.83</v>
      </c>
      <c r="D182" s="18">
        <f t="shared" ca="1" si="67"/>
        <v>-62.169330224233548</v>
      </c>
      <c r="E182" s="11">
        <f t="shared" si="74"/>
        <v>162</v>
      </c>
      <c r="F182" s="18">
        <f t="shared" ca="1" si="68"/>
        <v>-0.83278571921400746</v>
      </c>
      <c r="G182" s="112">
        <f t="shared" ca="1" si="81"/>
        <v>0</v>
      </c>
      <c r="H182" s="18" t="str">
        <f t="shared" ca="1" si="75"/>
        <v/>
      </c>
      <c r="I182" s="18" t="str">
        <f t="shared" ca="1" si="69"/>
        <v/>
      </c>
      <c r="J182" s="18" t="str">
        <f t="shared" ca="1" si="82"/>
        <v/>
      </c>
      <c r="K182" s="18">
        <f t="shared" ca="1" si="70"/>
        <v>-0.83278571921400746</v>
      </c>
      <c r="L182" s="18" t="str">
        <f t="shared" ca="1" si="71"/>
        <v/>
      </c>
      <c r="M182" s="22">
        <f t="shared" ca="1" si="76"/>
        <v>0</v>
      </c>
      <c r="N182" s="18" t="str">
        <f t="shared" ca="1" si="72"/>
        <v/>
      </c>
      <c r="O182" s="22">
        <f t="shared" ca="1" si="83"/>
        <v>0</v>
      </c>
      <c r="P182" s="22" t="e">
        <f t="shared" ca="1" si="84"/>
        <v>#N/A</v>
      </c>
      <c r="Q182" s="18" t="e">
        <f t="shared" ca="1" si="85"/>
        <v>#N/A</v>
      </c>
      <c r="R182" s="22" t="e">
        <f t="shared" ca="1" si="86"/>
        <v>#N/A</v>
      </c>
      <c r="S182" s="18" t="e">
        <f t="shared" ca="1" si="87"/>
        <v>#N/A</v>
      </c>
      <c r="T182" s="18">
        <f t="shared" ca="1" si="77"/>
        <v>0</v>
      </c>
      <c r="U182" s="18">
        <f t="shared" ca="1" si="73"/>
        <v>0</v>
      </c>
      <c r="V182" s="29">
        <f t="shared" si="78"/>
        <v>2.4633431085043879E-2</v>
      </c>
      <c r="W182" s="29">
        <f t="shared" si="78"/>
        <v>1.344373219373224E-2</v>
      </c>
      <c r="X182" s="18">
        <f t="shared" ca="1" si="88"/>
        <v>0</v>
      </c>
      <c r="Y182" s="18">
        <f t="shared" ca="1" si="79"/>
        <v>104.86924854102357</v>
      </c>
      <c r="Z182" s="39">
        <f t="shared" ca="1" si="89"/>
        <v>0</v>
      </c>
      <c r="AA182" s="29">
        <f t="shared" ca="1" si="80"/>
        <v>5.0985896601176472E-2</v>
      </c>
      <c r="AB182" s="29">
        <f t="shared" ca="1" si="90"/>
        <v>5.9822146542811927E-2</v>
      </c>
      <c r="AC182" s="29">
        <f t="shared" ca="1" si="91"/>
        <v>-8.3374837659881962E-3</v>
      </c>
      <c r="AD182" s="22">
        <f t="shared" ca="1" si="92"/>
        <v>57</v>
      </c>
      <c r="AE182" s="22"/>
      <c r="AF182" s="22"/>
      <c r="AG182" s="22"/>
      <c r="AH182" s="22"/>
      <c r="AI182" s="22"/>
      <c r="AJ182" s="22"/>
      <c r="AK182" s="119">
        <f t="shared" ca="1" si="93"/>
        <v>0</v>
      </c>
      <c r="AL182" s="119">
        <f t="shared" ca="1" si="94"/>
        <v>0</v>
      </c>
      <c r="AQ182" s="94">
        <f t="shared" si="62"/>
        <v>7.1701031084352856E-2</v>
      </c>
      <c r="AR182" s="94">
        <f t="shared" si="63"/>
        <v>0.17519341447752329</v>
      </c>
      <c r="AS182" s="94">
        <f t="shared" si="64"/>
        <v>0.13441377095931942</v>
      </c>
      <c r="AT182" s="94">
        <f t="shared" si="65"/>
        <v>1.0431884753901563E-2</v>
      </c>
      <c r="AU182" s="94">
        <f t="shared" si="66"/>
        <v>0.14549141896758705</v>
      </c>
      <c r="AV182" s="49"/>
      <c r="AW182" s="94">
        <f t="shared" si="61"/>
        <v>0.22448770724794653</v>
      </c>
      <c r="AX182" s="50"/>
      <c r="AY182" s="51"/>
      <c r="AZ182" s="49"/>
      <c r="BA182" s="49"/>
      <c r="BB182" s="49"/>
      <c r="BC182" s="52"/>
      <c r="BD182" s="48"/>
    </row>
    <row r="183" spans="1:56" x14ac:dyDescent="0.3">
      <c r="A183" s="21">
        <v>42409</v>
      </c>
      <c r="B183" s="9">
        <v>16.75</v>
      </c>
      <c r="C183" s="9">
        <v>113.58</v>
      </c>
      <c r="D183" s="18">
        <f t="shared" ca="1" si="67"/>
        <v>-62.714421741794311</v>
      </c>
      <c r="E183" s="11">
        <f t="shared" si="74"/>
        <v>163</v>
      </c>
      <c r="F183" s="18">
        <f t="shared" ca="1" si="68"/>
        <v>-1.1355387459788078</v>
      </c>
      <c r="G183" s="112">
        <f t="shared" ca="1" si="81"/>
        <v>1</v>
      </c>
      <c r="H183" s="18">
        <f t="shared" ca="1" si="75"/>
        <v>-1.1355387459788078</v>
      </c>
      <c r="I183" s="18" t="str">
        <f t="shared" ca="1" si="69"/>
        <v/>
      </c>
      <c r="J183" s="18" t="str">
        <f t="shared" ca="1" si="82"/>
        <v/>
      </c>
      <c r="K183" s="18">
        <f t="shared" ca="1" si="70"/>
        <v>-1.1355387459788078</v>
      </c>
      <c r="L183" s="18" t="str">
        <f t="shared" ca="1" si="71"/>
        <v/>
      </c>
      <c r="M183" s="22">
        <f t="shared" ca="1" si="76"/>
        <v>0</v>
      </c>
      <c r="N183" s="18" t="str">
        <f t="shared" ca="1" si="72"/>
        <v/>
      </c>
      <c r="O183" s="22">
        <f t="shared" ca="1" si="83"/>
        <v>0</v>
      </c>
      <c r="P183" s="22">
        <f t="shared" ca="1" si="84"/>
        <v>163</v>
      </c>
      <c r="Q183" s="18">
        <f t="shared" ca="1" si="85"/>
        <v>-1.1355387459788078</v>
      </c>
      <c r="R183" s="22" t="e">
        <f t="shared" ca="1" si="86"/>
        <v>#N/A</v>
      </c>
      <c r="S183" s="18" t="e">
        <f t="shared" ca="1" si="87"/>
        <v>#N/A</v>
      </c>
      <c r="T183" s="18">
        <f t="shared" ca="1" si="77"/>
        <v>1</v>
      </c>
      <c r="U183" s="18">
        <f t="shared" ca="1" si="73"/>
        <v>-0.69963392975694938</v>
      </c>
      <c r="V183" s="29">
        <f t="shared" si="78"/>
        <v>-4.121350887235254E-2</v>
      </c>
      <c r="W183" s="29">
        <f t="shared" si="78"/>
        <v>-2.1962575770886408E-3</v>
      </c>
      <c r="X183" s="18">
        <f t="shared" ca="1" si="88"/>
        <v>0</v>
      </c>
      <c r="Y183" s="18">
        <f t="shared" ca="1" si="79"/>
        <v>104.86924854102357</v>
      </c>
      <c r="Z183" s="39">
        <f t="shared" ca="1" si="89"/>
        <v>0</v>
      </c>
      <c r="AA183" s="29">
        <f t="shared" ca="1" si="80"/>
        <v>5.0985896601176472E-2</v>
      </c>
      <c r="AB183" s="29">
        <f t="shared" ca="1" si="90"/>
        <v>5.9822146542811927E-2</v>
      </c>
      <c r="AC183" s="29">
        <f t="shared" ca="1" si="91"/>
        <v>-8.3374837659881962E-3</v>
      </c>
      <c r="AD183" s="22">
        <f t="shared" ca="1" si="92"/>
        <v>58</v>
      </c>
      <c r="AE183" s="22"/>
      <c r="AF183" s="22"/>
      <c r="AG183" s="22"/>
      <c r="AH183" s="22"/>
      <c r="AI183" s="22"/>
      <c r="AJ183" s="22"/>
      <c r="AK183" s="119">
        <f t="shared" ca="1" si="93"/>
        <v>0</v>
      </c>
      <c r="AL183" s="119">
        <f t="shared" ca="1" si="94"/>
        <v>0</v>
      </c>
      <c r="AQ183" s="94">
        <f t="shared" si="62"/>
        <v>0.11027325086348404</v>
      </c>
      <c r="AR183" s="94">
        <f t="shared" si="63"/>
        <v>0.21548080049453802</v>
      </c>
      <c r="AS183" s="94">
        <f t="shared" si="64"/>
        <v>0.13486681105137518</v>
      </c>
      <c r="AT183" s="94">
        <f t="shared" si="65"/>
        <v>1.8263529411764703E-2</v>
      </c>
      <c r="AU183" s="94">
        <f t="shared" si="66"/>
        <v>0.16562066746698678</v>
      </c>
      <c r="AV183" s="49"/>
      <c r="AW183" s="94">
        <f t="shared" si="61"/>
        <v>0.23240296880652786</v>
      </c>
      <c r="AX183" s="50"/>
      <c r="AY183" s="51"/>
      <c r="AZ183" s="49"/>
      <c r="BA183" s="49"/>
      <c r="BB183" s="49"/>
      <c r="BC183" s="52"/>
      <c r="BD183" s="48"/>
    </row>
    <row r="184" spans="1:56" x14ac:dyDescent="0.3">
      <c r="A184" s="21">
        <v>42410</v>
      </c>
      <c r="B184" s="9">
        <v>17.14</v>
      </c>
      <c r="C184" s="9">
        <v>114.46</v>
      </c>
      <c r="D184" s="18">
        <f t="shared" ca="1" si="67"/>
        <v>-62.940099599980428</v>
      </c>
      <c r="E184" s="11">
        <f t="shared" si="74"/>
        <v>164</v>
      </c>
      <c r="F184" s="18">
        <f t="shared" ca="1" si="68"/>
        <v>-1.2608840365189928</v>
      </c>
      <c r="G184" s="112">
        <f t="shared" ca="1" si="81"/>
        <v>1</v>
      </c>
      <c r="H184" s="18">
        <f t="shared" ca="1" si="75"/>
        <v>-1.2608840365189928</v>
      </c>
      <c r="I184" s="18" t="str">
        <f t="shared" ca="1" si="69"/>
        <v/>
      </c>
      <c r="J184" s="18" t="str">
        <f t="shared" ca="1" si="82"/>
        <v/>
      </c>
      <c r="K184" s="18">
        <f t="shared" ca="1" si="70"/>
        <v>-1.2608840365189928</v>
      </c>
      <c r="L184" s="18" t="str">
        <f t="shared" ca="1" si="71"/>
        <v/>
      </c>
      <c r="M184" s="22">
        <f t="shared" ca="1" si="76"/>
        <v>0</v>
      </c>
      <c r="N184" s="18" t="str">
        <f t="shared" ca="1" si="72"/>
        <v/>
      </c>
      <c r="O184" s="22">
        <f t="shared" ca="1" si="83"/>
        <v>0</v>
      </c>
      <c r="P184" s="22" t="e">
        <f t="shared" ca="1" si="84"/>
        <v>#N/A</v>
      </c>
      <c r="Q184" s="18" t="e">
        <f t="shared" ca="1" si="85"/>
        <v>#N/A</v>
      </c>
      <c r="R184" s="22" t="e">
        <f t="shared" ca="1" si="86"/>
        <v>#N/A</v>
      </c>
      <c r="S184" s="18" t="e">
        <f t="shared" ca="1" si="87"/>
        <v>#N/A</v>
      </c>
      <c r="T184" s="18">
        <f t="shared" ca="1" si="77"/>
        <v>1</v>
      </c>
      <c r="U184" s="18">
        <f t="shared" ca="1" si="73"/>
        <v>-0.69963392975694938</v>
      </c>
      <c r="V184" s="29">
        <f t="shared" si="78"/>
        <v>2.3283582089552272E-2</v>
      </c>
      <c r="W184" s="29">
        <f t="shared" si="78"/>
        <v>7.7478429300932867E-3</v>
      </c>
      <c r="X184" s="18">
        <f t="shared" ca="1" si="88"/>
        <v>-0.22567785818611175</v>
      </c>
      <c r="Y184" s="18">
        <f t="shared" ca="1" si="79"/>
        <v>104.64357068283745</v>
      </c>
      <c r="Z184" s="39">
        <f t="shared" ca="1" si="89"/>
        <v>-2.151992708308903E-3</v>
      </c>
      <c r="AA184" s="29">
        <f t="shared" ca="1" si="80"/>
        <v>4.8724182615155209E-2</v>
      </c>
      <c r="AB184" s="29">
        <f t="shared" ca="1" si="90"/>
        <v>5.9822146542811927E-2</v>
      </c>
      <c r="AC184" s="29">
        <f t="shared" ca="1" si="91"/>
        <v>-1.0471534270027116E-2</v>
      </c>
      <c r="AD184" s="22">
        <f t="shared" ca="1" si="92"/>
        <v>59</v>
      </c>
      <c r="AE184" s="22"/>
      <c r="AF184" s="22"/>
      <c r="AG184" s="22"/>
      <c r="AH184" s="22"/>
      <c r="AI184" s="22"/>
      <c r="AJ184" s="22"/>
      <c r="AK184" s="119">
        <f t="shared" ca="1" si="93"/>
        <v>0.39000000000000057</v>
      </c>
      <c r="AL184" s="119">
        <f t="shared" ca="1" si="94"/>
        <v>-0.61567785818611231</v>
      </c>
      <c r="AQ184" s="94">
        <f t="shared" si="62"/>
        <v>0.12973668489017079</v>
      </c>
      <c r="AR184" s="94">
        <f t="shared" si="63"/>
        <v>0.22813286575676836</v>
      </c>
      <c r="AS184" s="94">
        <f t="shared" si="64"/>
        <v>0.13518456698052919</v>
      </c>
      <c r="AT184" s="94">
        <f t="shared" si="65"/>
        <v>2.3734069627851146E-2</v>
      </c>
      <c r="AU184" s="94">
        <f t="shared" si="66"/>
        <v>0.18294031212484993</v>
      </c>
      <c r="AV184" s="49"/>
      <c r="AW184" s="94">
        <f t="shared" si="61"/>
        <v>0.23652314111780948</v>
      </c>
      <c r="AX184" s="50"/>
      <c r="AY184" s="51"/>
      <c r="AZ184" s="49"/>
      <c r="BA184" s="49"/>
      <c r="BB184" s="49"/>
      <c r="BC184" s="52"/>
      <c r="BD184" s="48"/>
    </row>
    <row r="185" spans="1:56" x14ac:dyDescent="0.3">
      <c r="A185" s="21">
        <v>42411</v>
      </c>
      <c r="B185" s="9">
        <v>18.37</v>
      </c>
      <c r="C185" s="9">
        <v>119.0592</v>
      </c>
      <c r="D185" s="18">
        <f t="shared" ca="1" si="67"/>
        <v>-64.927855969718593</v>
      </c>
      <c r="E185" s="11">
        <f t="shared" si="74"/>
        <v>165</v>
      </c>
      <c r="F185" s="18">
        <f t="shared" ca="1" si="68"/>
        <v>-2.3649174658085172</v>
      </c>
      <c r="G185" s="112">
        <f t="shared" ca="1" si="81"/>
        <v>0</v>
      </c>
      <c r="H185" s="18" t="str">
        <f t="shared" ca="1" si="75"/>
        <v/>
      </c>
      <c r="I185" s="18" t="str">
        <f t="shared" ca="1" si="69"/>
        <v/>
      </c>
      <c r="J185" s="18" t="str">
        <f t="shared" ca="1" si="82"/>
        <v/>
      </c>
      <c r="K185" s="18">
        <f t="shared" ca="1" si="70"/>
        <v>-2.3649174658085172</v>
      </c>
      <c r="L185" s="18" t="str">
        <f t="shared" ca="1" si="71"/>
        <v/>
      </c>
      <c r="M185" s="22">
        <f t="shared" ca="1" si="76"/>
        <v>0</v>
      </c>
      <c r="N185" s="18">
        <f t="shared" ca="1" si="72"/>
        <v>-2.3649174658085172</v>
      </c>
      <c r="O185" s="22">
        <f t="shared" ca="1" si="83"/>
        <v>1</v>
      </c>
      <c r="P185" s="22" t="e">
        <f t="shared" ca="1" si="84"/>
        <v>#N/A</v>
      </c>
      <c r="Q185" s="18" t="e">
        <f t="shared" ca="1" si="85"/>
        <v>#N/A</v>
      </c>
      <c r="R185" s="22">
        <f t="shared" ca="1" si="86"/>
        <v>165</v>
      </c>
      <c r="S185" s="18">
        <f t="shared" ca="1" si="87"/>
        <v>-2.3649174658085172</v>
      </c>
      <c r="T185" s="18">
        <f t="shared" ca="1" si="77"/>
        <v>0</v>
      </c>
      <c r="U185" s="18">
        <f t="shared" ca="1" si="73"/>
        <v>0</v>
      </c>
      <c r="V185" s="29">
        <f t="shared" si="78"/>
        <v>7.1761960326721136E-2</v>
      </c>
      <c r="W185" s="29">
        <f t="shared" si="78"/>
        <v>4.0181722872619348E-2</v>
      </c>
      <c r="X185" s="18">
        <f t="shared" ca="1" si="88"/>
        <v>-1.9877563697381688</v>
      </c>
      <c r="Y185" s="18">
        <f t="shared" ca="1" si="79"/>
        <v>102.65581431309928</v>
      </c>
      <c r="Z185" s="39">
        <f t="shared" ca="1" si="89"/>
        <v>-1.8995494484442044E-2</v>
      </c>
      <c r="AA185" s="29">
        <f t="shared" ca="1" si="80"/>
        <v>2.8803148188587979E-2</v>
      </c>
      <c r="AB185" s="29">
        <f t="shared" ca="1" si="90"/>
        <v>5.9822146542811927E-2</v>
      </c>
      <c r="AC185" s="29">
        <f t="shared" ca="1" si="91"/>
        <v>-2.9268116782999232E-2</v>
      </c>
      <c r="AD185" s="22">
        <f t="shared" ca="1" si="92"/>
        <v>60</v>
      </c>
      <c r="AE185" s="22"/>
      <c r="AF185" s="22"/>
      <c r="AG185" s="22"/>
      <c r="AH185" s="22"/>
      <c r="AI185" s="22"/>
      <c r="AJ185" s="22"/>
      <c r="AK185" s="119">
        <f t="shared" ca="1" si="93"/>
        <v>1.2300000000000002</v>
      </c>
      <c r="AL185" s="119">
        <f t="shared" ca="1" si="94"/>
        <v>-3.217756369738169</v>
      </c>
      <c r="AQ185" s="94">
        <f t="shared" si="62"/>
        <v>0.14721968578139455</v>
      </c>
      <c r="AR185" s="94">
        <f t="shared" si="63"/>
        <v>0.24099963423754664</v>
      </c>
      <c r="AS185" s="94">
        <f t="shared" si="64"/>
        <v>0.13557541899097197</v>
      </c>
      <c r="AT185" s="94">
        <f t="shared" si="65"/>
        <v>2.9193565426170472E-2</v>
      </c>
      <c r="AU185" s="94">
        <f t="shared" si="66"/>
        <v>0.19829933253301318</v>
      </c>
      <c r="AV185" s="49"/>
      <c r="AW185" s="94">
        <f t="shared" ref="AW185:AW248" si="95">LINEST($B85:$B184,$C85:$C184,TRUE)</f>
        <v>0.24200528020226242</v>
      </c>
      <c r="AX185" s="50"/>
      <c r="AY185" s="51"/>
      <c r="AZ185" s="49"/>
      <c r="BA185" s="49"/>
      <c r="BB185" s="49"/>
      <c r="BC185" s="52"/>
      <c r="BD185" s="48"/>
    </row>
    <row r="186" spans="1:56" x14ac:dyDescent="0.3">
      <c r="A186" s="21">
        <v>42412</v>
      </c>
      <c r="B186" s="9">
        <v>18.84</v>
      </c>
      <c r="C186" s="9">
        <v>118.36</v>
      </c>
      <c r="D186" s="18">
        <f t="shared" ca="1" si="67"/>
        <v>-63.968671926032528</v>
      </c>
      <c r="E186" s="11">
        <f t="shared" si="74"/>
        <v>166</v>
      </c>
      <c r="F186" s="18">
        <f t="shared" ca="1" si="68"/>
        <v>-1.8321704626081143</v>
      </c>
      <c r="G186" s="112">
        <f t="shared" ca="1" si="81"/>
        <v>0</v>
      </c>
      <c r="H186" s="18" t="str">
        <f t="shared" ca="1" si="75"/>
        <v/>
      </c>
      <c r="I186" s="18" t="str">
        <f t="shared" ca="1" si="69"/>
        <v/>
      </c>
      <c r="J186" s="18" t="str">
        <f t="shared" ca="1" si="82"/>
        <v/>
      </c>
      <c r="K186" s="18">
        <f t="shared" ca="1" si="70"/>
        <v>-1.8321704626081143</v>
      </c>
      <c r="L186" s="18" t="str">
        <f t="shared" ca="1" si="71"/>
        <v/>
      </c>
      <c r="M186" s="22">
        <f t="shared" ca="1" si="76"/>
        <v>0</v>
      </c>
      <c r="N186" s="18" t="str">
        <f t="shared" ca="1" si="72"/>
        <v/>
      </c>
      <c r="O186" s="22">
        <f t="shared" ca="1" si="83"/>
        <v>1</v>
      </c>
      <c r="P186" s="22" t="e">
        <f t="shared" ca="1" si="84"/>
        <v>#N/A</v>
      </c>
      <c r="Q186" s="18" t="e">
        <f t="shared" ca="1" si="85"/>
        <v>#N/A</v>
      </c>
      <c r="R186" s="22" t="e">
        <f t="shared" ca="1" si="86"/>
        <v>#N/A</v>
      </c>
      <c r="S186" s="18" t="e">
        <f t="shared" ca="1" si="87"/>
        <v>#N/A</v>
      </c>
      <c r="T186" s="18">
        <f t="shared" ca="1" si="77"/>
        <v>0</v>
      </c>
      <c r="U186" s="18">
        <f t="shared" ca="1" si="73"/>
        <v>0</v>
      </c>
      <c r="V186" s="29">
        <f t="shared" si="78"/>
        <v>2.5585193249863844E-2</v>
      </c>
      <c r="W186" s="29">
        <f t="shared" si="78"/>
        <v>-5.8727087028974216E-3</v>
      </c>
      <c r="X186" s="18">
        <f t="shared" ca="1" si="88"/>
        <v>0</v>
      </c>
      <c r="Y186" s="18">
        <f t="shared" ca="1" si="79"/>
        <v>102.65581431309928</v>
      </c>
      <c r="Z186" s="39">
        <f t="shared" ca="1" si="89"/>
        <v>0</v>
      </c>
      <c r="AA186" s="29">
        <f t="shared" ca="1" si="80"/>
        <v>2.8803148188587979E-2</v>
      </c>
      <c r="AB186" s="29">
        <f t="shared" ca="1" si="90"/>
        <v>5.9822146542811927E-2</v>
      </c>
      <c r="AC186" s="29">
        <f t="shared" ca="1" si="91"/>
        <v>-2.9268116782999232E-2</v>
      </c>
      <c r="AD186" s="22">
        <f t="shared" ca="1" si="92"/>
        <v>61</v>
      </c>
      <c r="AE186" s="22"/>
      <c r="AF186" s="22"/>
      <c r="AG186" s="22"/>
      <c r="AH186" s="22"/>
      <c r="AI186" s="22"/>
      <c r="AJ186" s="22"/>
      <c r="AK186" s="119">
        <f t="shared" ca="1" si="93"/>
        <v>0</v>
      </c>
      <c r="AL186" s="119">
        <f t="shared" ca="1" si="94"/>
        <v>0</v>
      </c>
      <c r="AQ186" s="94">
        <f t="shared" si="62"/>
        <v>0.16878638245091451</v>
      </c>
      <c r="AR186" s="94">
        <f t="shared" si="63"/>
        <v>0.25527105490666213</v>
      </c>
      <c r="AS186" s="94">
        <f t="shared" si="64"/>
        <v>0.13606550952152102</v>
      </c>
      <c r="AT186" s="94">
        <f t="shared" si="65"/>
        <v>3.7951980792316924E-2</v>
      </c>
      <c r="AU186" s="94">
        <f t="shared" si="66"/>
        <v>0.22485214885954383</v>
      </c>
      <c r="AV186" s="49"/>
      <c r="AW186" s="94">
        <f t="shared" si="95"/>
        <v>0.24999348123922988</v>
      </c>
      <c r="AX186" s="50"/>
      <c r="AY186" s="51"/>
      <c r="AZ186" s="49"/>
      <c r="BA186" s="49"/>
      <c r="BB186" s="49"/>
      <c r="BC186" s="52"/>
      <c r="BD186" s="48"/>
    </row>
    <row r="187" spans="1:56" x14ac:dyDescent="0.3">
      <c r="A187" s="21">
        <v>42416</v>
      </c>
      <c r="B187" s="9">
        <v>17.21</v>
      </c>
      <c r="C187" s="9">
        <v>114.77</v>
      </c>
      <c r="D187" s="18">
        <f t="shared" ca="1" si="67"/>
        <v>-63.086986118205083</v>
      </c>
      <c r="E187" s="11">
        <f t="shared" si="74"/>
        <v>167</v>
      </c>
      <c r="F187" s="18">
        <f t="shared" ca="1" si="68"/>
        <v>-1.3424672873141217</v>
      </c>
      <c r="G187" s="112">
        <f t="shared" ca="1" si="81"/>
        <v>0</v>
      </c>
      <c r="H187" s="18" t="str">
        <f t="shared" ca="1" si="75"/>
        <v/>
      </c>
      <c r="I187" s="18" t="str">
        <f t="shared" ca="1" si="69"/>
        <v/>
      </c>
      <c r="J187" s="18" t="str">
        <f t="shared" ca="1" si="82"/>
        <v/>
      </c>
      <c r="K187" s="18">
        <f t="shared" ca="1" si="70"/>
        <v>-1.3424672873141217</v>
      </c>
      <c r="L187" s="18" t="str">
        <f t="shared" ca="1" si="71"/>
        <v/>
      </c>
      <c r="M187" s="22">
        <f t="shared" ca="1" si="76"/>
        <v>0</v>
      </c>
      <c r="N187" s="18" t="str">
        <f t="shared" ca="1" si="72"/>
        <v/>
      </c>
      <c r="O187" s="22">
        <f t="shared" ca="1" si="83"/>
        <v>1</v>
      </c>
      <c r="P187" s="22" t="e">
        <f t="shared" ca="1" si="84"/>
        <v>#N/A</v>
      </c>
      <c r="Q187" s="18" t="e">
        <f t="shared" ca="1" si="85"/>
        <v>#N/A</v>
      </c>
      <c r="R187" s="22" t="e">
        <f t="shared" ca="1" si="86"/>
        <v>#N/A</v>
      </c>
      <c r="S187" s="18" t="e">
        <f t="shared" ca="1" si="87"/>
        <v>#N/A</v>
      </c>
      <c r="T187" s="18">
        <f t="shared" ca="1" si="77"/>
        <v>0</v>
      </c>
      <c r="U187" s="18">
        <f t="shared" ca="1" si="73"/>
        <v>0</v>
      </c>
      <c r="V187" s="29">
        <f t="shared" si="78"/>
        <v>-8.6518046709129465E-2</v>
      </c>
      <c r="W187" s="29">
        <f t="shared" si="78"/>
        <v>-3.0331192970598202E-2</v>
      </c>
      <c r="X187" s="18">
        <f t="shared" ca="1" si="88"/>
        <v>0</v>
      </c>
      <c r="Y187" s="18">
        <f t="shared" ca="1" si="79"/>
        <v>102.65581431309928</v>
      </c>
      <c r="Z187" s="39">
        <f t="shared" ca="1" si="89"/>
        <v>0</v>
      </c>
      <c r="AA187" s="29">
        <f t="shared" ca="1" si="80"/>
        <v>2.8803148188587979E-2</v>
      </c>
      <c r="AB187" s="29">
        <f t="shared" ca="1" si="90"/>
        <v>5.9822146542811927E-2</v>
      </c>
      <c r="AC187" s="29">
        <f t="shared" ca="1" si="91"/>
        <v>-2.9268116782999232E-2</v>
      </c>
      <c r="AD187" s="22">
        <f t="shared" ca="1" si="92"/>
        <v>62</v>
      </c>
      <c r="AE187" s="22"/>
      <c r="AF187" s="22"/>
      <c r="AG187" s="22"/>
      <c r="AH187" s="22"/>
      <c r="AI187" s="22"/>
      <c r="AJ187" s="22"/>
      <c r="AK187" s="119">
        <f t="shared" ca="1" si="93"/>
        <v>0</v>
      </c>
      <c r="AL187" s="119">
        <f t="shared" ca="1" si="94"/>
        <v>0</v>
      </c>
      <c r="AQ187" s="94">
        <f t="shared" si="62"/>
        <v>0.19419287786009817</v>
      </c>
      <c r="AR187" s="94">
        <f t="shared" si="63"/>
        <v>0.27349420254347601</v>
      </c>
      <c r="AS187" s="94">
        <f t="shared" si="64"/>
        <v>0.13660212838109784</v>
      </c>
      <c r="AT187" s="94">
        <f t="shared" si="65"/>
        <v>4.8353133253301338E-2</v>
      </c>
      <c r="AU187" s="94">
        <f t="shared" si="66"/>
        <v>0.24899539975990392</v>
      </c>
      <c r="AV187" s="49"/>
      <c r="AW187" s="94">
        <f t="shared" si="95"/>
        <v>0.26068519236192389</v>
      </c>
      <c r="AX187" s="50"/>
      <c r="AY187" s="51"/>
      <c r="AZ187" s="49"/>
      <c r="BA187" s="49"/>
      <c r="BB187" s="49"/>
      <c r="BC187" s="52"/>
      <c r="BD187" s="48"/>
    </row>
    <row r="188" spans="1:56" x14ac:dyDescent="0.3">
      <c r="A188" s="21">
        <v>42417</v>
      </c>
      <c r="B188" s="9">
        <v>17.82</v>
      </c>
      <c r="C188" s="9">
        <v>115.48</v>
      </c>
      <c r="D188" s="18">
        <f t="shared" ca="1" si="67"/>
        <v>-62.973726208332515</v>
      </c>
      <c r="E188" s="11">
        <f t="shared" si="74"/>
        <v>168</v>
      </c>
      <c r="F188" s="18">
        <f t="shared" ca="1" si="68"/>
        <v>-1.2795608222154313</v>
      </c>
      <c r="G188" s="112">
        <f t="shared" ca="1" si="81"/>
        <v>0</v>
      </c>
      <c r="H188" s="18" t="str">
        <f t="shared" ca="1" si="75"/>
        <v/>
      </c>
      <c r="I188" s="18" t="str">
        <f t="shared" ca="1" si="69"/>
        <v/>
      </c>
      <c r="J188" s="18" t="str">
        <f t="shared" ca="1" si="82"/>
        <v/>
      </c>
      <c r="K188" s="18">
        <f t="shared" ca="1" si="70"/>
        <v>-1.2795608222154313</v>
      </c>
      <c r="L188" s="18" t="str">
        <f t="shared" ca="1" si="71"/>
        <v/>
      </c>
      <c r="M188" s="22">
        <f t="shared" ca="1" si="76"/>
        <v>0</v>
      </c>
      <c r="N188" s="18" t="str">
        <f t="shared" ca="1" si="72"/>
        <v/>
      </c>
      <c r="O188" s="22">
        <f t="shared" ca="1" si="83"/>
        <v>1</v>
      </c>
      <c r="P188" s="22" t="e">
        <f t="shared" ca="1" si="84"/>
        <v>#N/A</v>
      </c>
      <c r="Q188" s="18" t="e">
        <f t="shared" ca="1" si="85"/>
        <v>#N/A</v>
      </c>
      <c r="R188" s="22" t="e">
        <f t="shared" ca="1" si="86"/>
        <v>#N/A</v>
      </c>
      <c r="S188" s="18" t="e">
        <f t="shared" ca="1" si="87"/>
        <v>#N/A</v>
      </c>
      <c r="T188" s="18">
        <f t="shared" ca="1" si="77"/>
        <v>0</v>
      </c>
      <c r="U188" s="18">
        <f t="shared" ca="1" si="73"/>
        <v>0</v>
      </c>
      <c r="V188" s="29">
        <f t="shared" si="78"/>
        <v>3.5444509006391595E-2</v>
      </c>
      <c r="W188" s="29">
        <f t="shared" si="78"/>
        <v>6.1862856147077453E-3</v>
      </c>
      <c r="X188" s="18">
        <f t="shared" ca="1" si="88"/>
        <v>0</v>
      </c>
      <c r="Y188" s="18">
        <f t="shared" ca="1" si="79"/>
        <v>102.65581431309928</v>
      </c>
      <c r="Z188" s="39">
        <f t="shared" ca="1" si="89"/>
        <v>0</v>
      </c>
      <c r="AA188" s="29">
        <f t="shared" ca="1" si="80"/>
        <v>2.8803148188587979E-2</v>
      </c>
      <c r="AB188" s="29">
        <f t="shared" ca="1" si="90"/>
        <v>5.9822146542811927E-2</v>
      </c>
      <c r="AC188" s="29">
        <f t="shared" ca="1" si="91"/>
        <v>-2.9268116782999232E-2</v>
      </c>
      <c r="AD188" s="22">
        <f t="shared" ca="1" si="92"/>
        <v>63</v>
      </c>
      <c r="AE188" s="22"/>
      <c r="AF188" s="22"/>
      <c r="AG188" s="22"/>
      <c r="AH188" s="22"/>
      <c r="AI188" s="22"/>
      <c r="AJ188" s="22"/>
      <c r="AK188" s="119">
        <f t="shared" ca="1" si="93"/>
        <v>0</v>
      </c>
      <c r="AL188" s="119">
        <f t="shared" ca="1" si="94"/>
        <v>0</v>
      </c>
      <c r="AQ188" s="94">
        <f t="shared" si="62"/>
        <v>0.20660637793361553</v>
      </c>
      <c r="AR188" s="94">
        <f t="shared" si="63"/>
        <v>0.27963951724840347</v>
      </c>
      <c r="AS188" s="94">
        <f t="shared" si="64"/>
        <v>0.13690976000364832</v>
      </c>
      <c r="AT188" s="94">
        <f t="shared" si="65"/>
        <v>5.3563409363745505E-2</v>
      </c>
      <c r="AU188" s="94">
        <f t="shared" si="66"/>
        <v>0.25925341656662654</v>
      </c>
      <c r="AV188" s="49"/>
      <c r="AW188" s="94">
        <f t="shared" si="95"/>
        <v>0.26418410018722488</v>
      </c>
      <c r="AX188" s="50"/>
      <c r="AY188" s="51"/>
      <c r="AZ188" s="49"/>
      <c r="BA188" s="49"/>
      <c r="BB188" s="49"/>
      <c r="BC188" s="52"/>
      <c r="BD188" s="48"/>
    </row>
    <row r="189" spans="1:56" x14ac:dyDescent="0.3">
      <c r="A189" s="21">
        <v>42418</v>
      </c>
      <c r="B189" s="9">
        <v>18.899999999999999</v>
      </c>
      <c r="C189" s="9">
        <v>118.29</v>
      </c>
      <c r="D189" s="18">
        <f t="shared" ca="1" si="67"/>
        <v>-63.859697550949555</v>
      </c>
      <c r="E189" s="11">
        <f t="shared" si="74"/>
        <v>169</v>
      </c>
      <c r="F189" s="18">
        <f t="shared" ca="1" si="68"/>
        <v>-1.7716442558459722</v>
      </c>
      <c r="G189" s="112">
        <f t="shared" ca="1" si="81"/>
        <v>0</v>
      </c>
      <c r="H189" s="18" t="str">
        <f t="shared" ca="1" si="75"/>
        <v/>
      </c>
      <c r="I189" s="18" t="str">
        <f t="shared" ca="1" si="69"/>
        <v/>
      </c>
      <c r="J189" s="18" t="str">
        <f t="shared" ca="1" si="82"/>
        <v/>
      </c>
      <c r="K189" s="18">
        <f t="shared" ca="1" si="70"/>
        <v>-1.7716442558459722</v>
      </c>
      <c r="L189" s="18" t="str">
        <f t="shared" ca="1" si="71"/>
        <v/>
      </c>
      <c r="M189" s="22">
        <f t="shared" ca="1" si="76"/>
        <v>0</v>
      </c>
      <c r="N189" s="18" t="str">
        <f t="shared" ca="1" si="72"/>
        <v/>
      </c>
      <c r="O189" s="22">
        <f t="shared" ca="1" si="83"/>
        <v>1</v>
      </c>
      <c r="P189" s="22" t="e">
        <f t="shared" ca="1" si="84"/>
        <v>#N/A</v>
      </c>
      <c r="Q189" s="18" t="e">
        <f t="shared" ca="1" si="85"/>
        <v>#N/A</v>
      </c>
      <c r="R189" s="22" t="e">
        <f t="shared" ca="1" si="86"/>
        <v>#N/A</v>
      </c>
      <c r="S189" s="18" t="e">
        <f t="shared" ca="1" si="87"/>
        <v>#N/A</v>
      </c>
      <c r="T189" s="18">
        <f t="shared" ca="1" si="77"/>
        <v>0</v>
      </c>
      <c r="U189" s="18">
        <f t="shared" ca="1" si="73"/>
        <v>0</v>
      </c>
      <c r="V189" s="29">
        <f t="shared" si="78"/>
        <v>6.0606060606060511E-2</v>
      </c>
      <c r="W189" s="29">
        <f t="shared" si="78"/>
        <v>2.433321787322482E-2</v>
      </c>
      <c r="X189" s="18">
        <f t="shared" ca="1" si="88"/>
        <v>0</v>
      </c>
      <c r="Y189" s="18">
        <f t="shared" ca="1" si="79"/>
        <v>102.65581431309928</v>
      </c>
      <c r="Z189" s="39">
        <f t="shared" ca="1" si="89"/>
        <v>0</v>
      </c>
      <c r="AA189" s="29">
        <f t="shared" ca="1" si="80"/>
        <v>2.8803148188587979E-2</v>
      </c>
      <c r="AB189" s="29">
        <f t="shared" ca="1" si="90"/>
        <v>5.9822146542811927E-2</v>
      </c>
      <c r="AC189" s="29">
        <f t="shared" ca="1" si="91"/>
        <v>-2.9268116782999232E-2</v>
      </c>
      <c r="AD189" s="22">
        <f t="shared" ca="1" si="92"/>
        <v>64</v>
      </c>
      <c r="AE189" s="22"/>
      <c r="AF189" s="22"/>
      <c r="AG189" s="22"/>
      <c r="AH189" s="22"/>
      <c r="AI189" s="22"/>
      <c r="AJ189" s="22"/>
      <c r="AK189" s="119">
        <f t="shared" ca="1" si="93"/>
        <v>0</v>
      </c>
      <c r="AL189" s="119">
        <f t="shared" ca="1" si="94"/>
        <v>0</v>
      </c>
      <c r="AQ189" s="94">
        <f t="shared" si="62"/>
        <v>0.222418912725417</v>
      </c>
      <c r="AR189" s="94">
        <f t="shared" si="63"/>
        <v>0.28828906015269695</v>
      </c>
      <c r="AS189" s="94">
        <f t="shared" si="64"/>
        <v>0.13729469030283586</v>
      </c>
      <c r="AT189" s="94">
        <f t="shared" si="65"/>
        <v>6.0598079231692685E-2</v>
      </c>
      <c r="AU189" s="94">
        <f t="shared" si="66"/>
        <v>0.27245020888355337</v>
      </c>
      <c r="AV189" s="49"/>
      <c r="AW189" s="94">
        <f t="shared" si="95"/>
        <v>0.26996936329438581</v>
      </c>
      <c r="AX189" s="50"/>
      <c r="AY189" s="51"/>
      <c r="AZ189" s="49"/>
      <c r="BA189" s="49"/>
      <c r="BB189" s="49"/>
      <c r="BC189" s="52"/>
      <c r="BD189" s="48"/>
    </row>
    <row r="190" spans="1:56" x14ac:dyDescent="0.3">
      <c r="A190" s="21">
        <v>42419</v>
      </c>
      <c r="B190" s="9">
        <v>18.38</v>
      </c>
      <c r="C190" s="9">
        <v>117.58</v>
      </c>
      <c r="D190" s="18">
        <f t="shared" ca="1" si="67"/>
        <v>-63.882957460822112</v>
      </c>
      <c r="E190" s="11">
        <f t="shared" si="74"/>
        <v>170</v>
      </c>
      <c r="F190" s="18">
        <f t="shared" ca="1" si="68"/>
        <v>-1.7845632022785007</v>
      </c>
      <c r="G190" s="112">
        <f t="shared" ca="1" si="81"/>
        <v>0</v>
      </c>
      <c r="H190" s="18" t="str">
        <f t="shared" ca="1" si="75"/>
        <v/>
      </c>
      <c r="I190" s="18" t="str">
        <f t="shared" ca="1" si="69"/>
        <v/>
      </c>
      <c r="J190" s="18" t="str">
        <f t="shared" ca="1" si="82"/>
        <v/>
      </c>
      <c r="K190" s="18">
        <f t="shared" ca="1" si="70"/>
        <v>-1.7845632022785007</v>
      </c>
      <c r="L190" s="18" t="str">
        <f t="shared" ca="1" si="71"/>
        <v/>
      </c>
      <c r="M190" s="22">
        <f t="shared" ca="1" si="76"/>
        <v>0</v>
      </c>
      <c r="N190" s="18" t="str">
        <f t="shared" ca="1" si="72"/>
        <v/>
      </c>
      <c r="O190" s="22">
        <f t="shared" ca="1" si="83"/>
        <v>1</v>
      </c>
      <c r="P190" s="22" t="e">
        <f t="shared" ca="1" si="84"/>
        <v>#N/A</v>
      </c>
      <c r="Q190" s="18" t="e">
        <f t="shared" ca="1" si="85"/>
        <v>#N/A</v>
      </c>
      <c r="R190" s="22" t="e">
        <f t="shared" ca="1" si="86"/>
        <v>#N/A</v>
      </c>
      <c r="S190" s="18" t="e">
        <f t="shared" ca="1" si="87"/>
        <v>#N/A</v>
      </c>
      <c r="T190" s="18">
        <f t="shared" ca="1" si="77"/>
        <v>0</v>
      </c>
      <c r="U190" s="18">
        <f t="shared" ca="1" si="73"/>
        <v>0</v>
      </c>
      <c r="V190" s="29">
        <f t="shared" si="78"/>
        <v>-2.7513227513227493E-2</v>
      </c>
      <c r="W190" s="29">
        <f t="shared" si="78"/>
        <v>-6.0021979879956713E-3</v>
      </c>
      <c r="X190" s="18">
        <f t="shared" ca="1" si="88"/>
        <v>0</v>
      </c>
      <c r="Y190" s="18">
        <f t="shared" ca="1" si="79"/>
        <v>102.65581431309928</v>
      </c>
      <c r="Z190" s="39">
        <f t="shared" ca="1" si="89"/>
        <v>0</v>
      </c>
      <c r="AA190" s="29">
        <f t="shared" ca="1" si="80"/>
        <v>2.8803148188587979E-2</v>
      </c>
      <c r="AB190" s="29">
        <f t="shared" ca="1" si="90"/>
        <v>5.9822146542811927E-2</v>
      </c>
      <c r="AC190" s="29">
        <f t="shared" ca="1" si="91"/>
        <v>-2.9268116782999232E-2</v>
      </c>
      <c r="AD190" s="22">
        <f t="shared" ca="1" si="92"/>
        <v>65</v>
      </c>
      <c r="AE190" s="22"/>
      <c r="AF190" s="22"/>
      <c r="AG190" s="22"/>
      <c r="AH190" s="22"/>
      <c r="AI190" s="22"/>
      <c r="AJ190" s="22"/>
      <c r="AK190" s="119">
        <f t="shared" ca="1" si="93"/>
        <v>0</v>
      </c>
      <c r="AL190" s="119">
        <f t="shared" ca="1" si="94"/>
        <v>0</v>
      </c>
      <c r="AQ190" s="94">
        <f t="shared" si="62"/>
        <v>0.24165349985410048</v>
      </c>
      <c r="AR190" s="94">
        <f t="shared" si="63"/>
        <v>0.29817838093312576</v>
      </c>
      <c r="AS190" s="94">
        <f t="shared" si="64"/>
        <v>0.13774955214787429</v>
      </c>
      <c r="AT190" s="94">
        <f t="shared" si="65"/>
        <v>7.1644417767106838E-2</v>
      </c>
      <c r="AU190" s="94">
        <f t="shared" si="66"/>
        <v>0.29647581272508994</v>
      </c>
      <c r="AV190" s="49"/>
      <c r="AW190" s="94">
        <f t="shared" si="95"/>
        <v>0.27938701022476853</v>
      </c>
      <c r="AX190" s="50"/>
      <c r="AY190" s="51"/>
      <c r="AZ190" s="49"/>
      <c r="BA190" s="49"/>
      <c r="BB190" s="49"/>
      <c r="BC190" s="52"/>
      <c r="BD190" s="48"/>
    </row>
    <row r="191" spans="1:56" x14ac:dyDescent="0.3">
      <c r="A191" s="21">
        <v>42422</v>
      </c>
      <c r="B191" s="9">
        <v>18.53</v>
      </c>
      <c r="C191" s="9">
        <v>115.49</v>
      </c>
      <c r="D191" s="18">
        <f t="shared" ca="1" si="67"/>
        <v>-62.270722547630072</v>
      </c>
      <c r="E191" s="11">
        <f t="shared" si="74"/>
        <v>171</v>
      </c>
      <c r="F191" s="18">
        <f t="shared" ca="1" si="68"/>
        <v>-0.8891007265294375</v>
      </c>
      <c r="G191" s="112">
        <f t="shared" ca="1" si="81"/>
        <v>1</v>
      </c>
      <c r="H191" s="18">
        <f t="shared" ca="1" si="75"/>
        <v>-0.8891007265294375</v>
      </c>
      <c r="I191" s="18" t="str">
        <f t="shared" ca="1" si="69"/>
        <v/>
      </c>
      <c r="J191" s="18" t="str">
        <f t="shared" ca="1" si="82"/>
        <v/>
      </c>
      <c r="K191" s="18">
        <f t="shared" ca="1" si="70"/>
        <v>-0.8891007265294375</v>
      </c>
      <c r="L191" s="18" t="str">
        <f t="shared" ca="1" si="71"/>
        <v/>
      </c>
      <c r="M191" s="22">
        <f t="shared" ca="1" si="76"/>
        <v>0</v>
      </c>
      <c r="N191" s="18" t="str">
        <f t="shared" ca="1" si="72"/>
        <v/>
      </c>
      <c r="O191" s="22">
        <f t="shared" ca="1" si="83"/>
        <v>0</v>
      </c>
      <c r="P191" s="22">
        <f t="shared" ca="1" si="84"/>
        <v>171</v>
      </c>
      <c r="Q191" s="18">
        <f t="shared" ca="1" si="85"/>
        <v>-0.8891007265294375</v>
      </c>
      <c r="R191" s="22" t="e">
        <f t="shared" ca="1" si="86"/>
        <v>#N/A</v>
      </c>
      <c r="S191" s="18" t="e">
        <f t="shared" ca="1" si="87"/>
        <v>#N/A</v>
      </c>
      <c r="T191" s="18">
        <f t="shared" ca="1" si="77"/>
        <v>1</v>
      </c>
      <c r="U191" s="18">
        <f t="shared" ca="1" si="73"/>
        <v>-0.69963392975694938</v>
      </c>
      <c r="V191" s="29">
        <f t="shared" si="78"/>
        <v>8.1610446137106718E-3</v>
      </c>
      <c r="W191" s="29">
        <f t="shared" si="78"/>
        <v>-1.7775131825140358E-2</v>
      </c>
      <c r="X191" s="18">
        <f t="shared" ca="1" si="88"/>
        <v>0</v>
      </c>
      <c r="Y191" s="18">
        <f t="shared" ca="1" si="79"/>
        <v>102.65581431309928</v>
      </c>
      <c r="Z191" s="39">
        <f t="shared" ca="1" si="89"/>
        <v>0</v>
      </c>
      <c r="AA191" s="29">
        <f t="shared" ca="1" si="80"/>
        <v>2.8803148188587979E-2</v>
      </c>
      <c r="AB191" s="29">
        <f t="shared" ca="1" si="90"/>
        <v>5.9822146542811927E-2</v>
      </c>
      <c r="AC191" s="29">
        <f t="shared" ca="1" si="91"/>
        <v>-2.9268116782999232E-2</v>
      </c>
      <c r="AD191" s="22">
        <f t="shared" ca="1" si="92"/>
        <v>66</v>
      </c>
      <c r="AE191" s="22"/>
      <c r="AF191" s="22"/>
      <c r="AG191" s="22"/>
      <c r="AH191" s="22"/>
      <c r="AI191" s="22"/>
      <c r="AJ191" s="22"/>
      <c r="AK191" s="119">
        <f t="shared" ca="1" si="93"/>
        <v>0</v>
      </c>
      <c r="AL191" s="119">
        <f t="shared" ca="1" si="94"/>
        <v>0</v>
      </c>
      <c r="AQ191" s="94">
        <f t="shared" si="62"/>
        <v>0.25316702388256546</v>
      </c>
      <c r="AR191" s="94">
        <f t="shared" si="63"/>
        <v>0.30357157687046299</v>
      </c>
      <c r="AS191" s="94">
        <f t="shared" si="64"/>
        <v>0.13819007919491627</v>
      </c>
      <c r="AT191" s="94">
        <f t="shared" si="65"/>
        <v>7.9533493397358948E-2</v>
      </c>
      <c r="AU191" s="94">
        <f t="shared" si="66"/>
        <v>0.314154237695078</v>
      </c>
      <c r="AV191" s="49"/>
      <c r="AW191" s="94">
        <f t="shared" si="95"/>
        <v>0.28519742706788942</v>
      </c>
      <c r="AX191" s="50"/>
      <c r="AY191" s="51"/>
      <c r="AZ191" s="49"/>
      <c r="BA191" s="49"/>
      <c r="BB191" s="49"/>
      <c r="BC191" s="52"/>
      <c r="BD191" s="48"/>
    </row>
    <row r="192" spans="1:56" x14ac:dyDescent="0.3">
      <c r="A192" s="21">
        <v>42423</v>
      </c>
      <c r="B192" s="9">
        <v>18.920000000000002</v>
      </c>
      <c r="C192" s="9">
        <v>117.22</v>
      </c>
      <c r="D192" s="18">
        <f t="shared" ca="1" si="67"/>
        <v>-63.091089246109604</v>
      </c>
      <c r="E192" s="11">
        <f t="shared" si="74"/>
        <v>172</v>
      </c>
      <c r="F192" s="18">
        <f t="shared" ca="1" si="68"/>
        <v>-1.3447462337887537</v>
      </c>
      <c r="G192" s="112">
        <f t="shared" ca="1" si="81"/>
        <v>1</v>
      </c>
      <c r="H192" s="18">
        <f t="shared" ca="1" si="75"/>
        <v>-1.3447462337887537</v>
      </c>
      <c r="I192" s="18" t="str">
        <f t="shared" ca="1" si="69"/>
        <v/>
      </c>
      <c r="J192" s="18" t="str">
        <f t="shared" ca="1" si="82"/>
        <v/>
      </c>
      <c r="K192" s="18">
        <f t="shared" ca="1" si="70"/>
        <v>-1.3447462337887537</v>
      </c>
      <c r="L192" s="18" t="str">
        <f t="shared" ca="1" si="71"/>
        <v/>
      </c>
      <c r="M192" s="22">
        <f t="shared" ca="1" si="76"/>
        <v>0</v>
      </c>
      <c r="N192" s="18" t="str">
        <f t="shared" ca="1" si="72"/>
        <v/>
      </c>
      <c r="O192" s="22">
        <f t="shared" ca="1" si="83"/>
        <v>0</v>
      </c>
      <c r="P192" s="22" t="e">
        <f t="shared" ca="1" si="84"/>
        <v>#N/A</v>
      </c>
      <c r="Q192" s="18" t="e">
        <f t="shared" ca="1" si="85"/>
        <v>#N/A</v>
      </c>
      <c r="R192" s="22" t="e">
        <f t="shared" ca="1" si="86"/>
        <v>#N/A</v>
      </c>
      <c r="S192" s="18" t="e">
        <f t="shared" ca="1" si="87"/>
        <v>#N/A</v>
      </c>
      <c r="T192" s="18">
        <f t="shared" ca="1" si="77"/>
        <v>1</v>
      </c>
      <c r="U192" s="18">
        <f t="shared" ca="1" si="73"/>
        <v>-0.69963392975694938</v>
      </c>
      <c r="V192" s="29">
        <f t="shared" si="78"/>
        <v>2.1046950890447953E-2</v>
      </c>
      <c r="W192" s="29">
        <f t="shared" si="78"/>
        <v>1.4979651917915006E-2</v>
      </c>
      <c r="X192" s="18">
        <f t="shared" ca="1" si="88"/>
        <v>-0.82036669847952459</v>
      </c>
      <c r="Y192" s="18">
        <f t="shared" ca="1" si="79"/>
        <v>101.83544761461977</v>
      </c>
      <c r="Z192" s="39">
        <f t="shared" ca="1" si="89"/>
        <v>-7.9914294574431333E-3</v>
      </c>
      <c r="AA192" s="29">
        <f t="shared" ca="1" si="80"/>
        <v>2.0581540404243537E-2</v>
      </c>
      <c r="AB192" s="29">
        <f t="shared" ca="1" si="90"/>
        <v>5.9822146542811927E-2</v>
      </c>
      <c r="AC192" s="29">
        <f t="shared" ca="1" si="91"/>
        <v>-3.7025652149818788E-2</v>
      </c>
      <c r="AD192" s="22">
        <f t="shared" ca="1" si="92"/>
        <v>67</v>
      </c>
      <c r="AE192" s="22"/>
      <c r="AF192" s="22"/>
      <c r="AG192" s="22"/>
      <c r="AH192" s="22"/>
      <c r="AI192" s="22"/>
      <c r="AJ192" s="22"/>
      <c r="AK192" s="119">
        <f t="shared" ca="1" si="93"/>
        <v>0.39000000000000062</v>
      </c>
      <c r="AL192" s="119">
        <f t="shared" ca="1" si="94"/>
        <v>-1.2103666984795252</v>
      </c>
      <c r="AQ192" s="94">
        <f t="shared" si="62"/>
        <v>0.2671996007812279</v>
      </c>
      <c r="AR192" s="94">
        <f t="shared" si="63"/>
        <v>0.31220530588203033</v>
      </c>
      <c r="AS192" s="94">
        <f t="shared" si="64"/>
        <v>0.13873252288488866</v>
      </c>
      <c r="AT192" s="94">
        <f t="shared" si="65"/>
        <v>8.7080192076830751E-2</v>
      </c>
      <c r="AU192" s="94">
        <f t="shared" si="66"/>
        <v>0.32589940936374545</v>
      </c>
      <c r="AV192" s="49"/>
      <c r="AW192" s="94">
        <f t="shared" si="95"/>
        <v>0.29192252914129241</v>
      </c>
      <c r="AX192" s="50"/>
      <c r="AY192" s="51"/>
      <c r="AZ192" s="49"/>
      <c r="BA192" s="49"/>
      <c r="BB192" s="49"/>
      <c r="BC192" s="52"/>
      <c r="BD192" s="48"/>
    </row>
    <row r="193" spans="1:56" x14ac:dyDescent="0.3">
      <c r="A193" s="21">
        <v>42424</v>
      </c>
      <c r="B193" s="9">
        <v>19.11</v>
      </c>
      <c r="C193" s="9">
        <v>117.61</v>
      </c>
      <c r="D193" s="18">
        <f t="shared" ca="1" si="67"/>
        <v>-63.173946478714811</v>
      </c>
      <c r="E193" s="11">
        <f t="shared" si="74"/>
        <v>173</v>
      </c>
      <c r="F193" s="18">
        <f t="shared" ca="1" si="68"/>
        <v>-1.3907665389162962</v>
      </c>
      <c r="G193" s="112">
        <f t="shared" ca="1" si="81"/>
        <v>1</v>
      </c>
      <c r="H193" s="18">
        <f t="shared" ca="1" si="75"/>
        <v>-1.3907665389162962</v>
      </c>
      <c r="I193" s="18" t="str">
        <f t="shared" ca="1" si="69"/>
        <v/>
      </c>
      <c r="J193" s="18" t="str">
        <f t="shared" ca="1" si="82"/>
        <v/>
      </c>
      <c r="K193" s="18">
        <f t="shared" ca="1" si="70"/>
        <v>-1.3907665389162962</v>
      </c>
      <c r="L193" s="18" t="str">
        <f t="shared" ca="1" si="71"/>
        <v/>
      </c>
      <c r="M193" s="22">
        <f t="shared" ca="1" si="76"/>
        <v>0</v>
      </c>
      <c r="N193" s="18" t="str">
        <f t="shared" ca="1" si="72"/>
        <v/>
      </c>
      <c r="O193" s="22">
        <f t="shared" ca="1" si="83"/>
        <v>0</v>
      </c>
      <c r="P193" s="22" t="e">
        <f t="shared" ca="1" si="84"/>
        <v>#N/A</v>
      </c>
      <c r="Q193" s="18" t="e">
        <f t="shared" ca="1" si="85"/>
        <v>#N/A</v>
      </c>
      <c r="R193" s="22" t="e">
        <f t="shared" ca="1" si="86"/>
        <v>#N/A</v>
      </c>
      <c r="S193" s="18" t="e">
        <f t="shared" ca="1" si="87"/>
        <v>#N/A</v>
      </c>
      <c r="T193" s="18">
        <f t="shared" ca="1" si="77"/>
        <v>1</v>
      </c>
      <c r="U193" s="18">
        <f t="shared" ca="1" si="73"/>
        <v>-0.69963392975694938</v>
      </c>
      <c r="V193" s="29">
        <f t="shared" si="78"/>
        <v>1.0042283298097131E-2</v>
      </c>
      <c r="W193" s="29">
        <f t="shared" si="78"/>
        <v>3.3270772905647549E-3</v>
      </c>
      <c r="X193" s="18">
        <f t="shared" ca="1" si="88"/>
        <v>-8.2857232605212938E-2</v>
      </c>
      <c r="Y193" s="18">
        <f t="shared" ca="1" si="79"/>
        <v>101.75259038201456</v>
      </c>
      <c r="Z193" s="39">
        <f t="shared" ca="1" si="89"/>
        <v>-8.1363841909709578E-4</v>
      </c>
      <c r="AA193" s="29">
        <f t="shared" ca="1" si="80"/>
        <v>1.9751156053149366E-2</v>
      </c>
      <c r="AB193" s="29">
        <f t="shared" ca="1" si="90"/>
        <v>5.9822146542811927E-2</v>
      </c>
      <c r="AC193" s="29">
        <f t="shared" ca="1" si="91"/>
        <v>-3.780916507583465E-2</v>
      </c>
      <c r="AD193" s="22">
        <f t="shared" ca="1" si="92"/>
        <v>68</v>
      </c>
      <c r="AE193" s="22"/>
      <c r="AF193" s="22"/>
      <c r="AG193" s="22"/>
      <c r="AH193" s="22"/>
      <c r="AI193" s="22"/>
      <c r="AJ193" s="22"/>
      <c r="AK193" s="119">
        <f t="shared" ca="1" si="93"/>
        <v>0.18999999999999773</v>
      </c>
      <c r="AL193" s="119">
        <f t="shared" ca="1" si="94"/>
        <v>-0.27285723260521066</v>
      </c>
      <c r="AQ193" s="94">
        <f t="shared" si="62"/>
        <v>0.28111624944723135</v>
      </c>
      <c r="AR193" s="94">
        <f t="shared" si="63"/>
        <v>0.32084421380279476</v>
      </c>
      <c r="AS193" s="94">
        <f t="shared" si="64"/>
        <v>0.13926853037172265</v>
      </c>
      <c r="AT193" s="94">
        <f t="shared" si="65"/>
        <v>9.5582472989195699E-2</v>
      </c>
      <c r="AU193" s="94">
        <f t="shared" si="66"/>
        <v>0.34001048739495793</v>
      </c>
      <c r="AV193" s="49"/>
      <c r="AW193" s="94">
        <f t="shared" si="95"/>
        <v>0.29789820619822094</v>
      </c>
      <c r="AX193" s="50"/>
      <c r="AY193" s="51"/>
      <c r="AZ193" s="49"/>
      <c r="BA193" s="49"/>
      <c r="BB193" s="49"/>
      <c r="BC193" s="52"/>
      <c r="BD193" s="48"/>
    </row>
    <row r="194" spans="1:56" x14ac:dyDescent="0.3">
      <c r="A194" s="21">
        <v>42425</v>
      </c>
      <c r="B194" s="9">
        <v>19.39</v>
      </c>
      <c r="C194" s="9">
        <v>117.92</v>
      </c>
      <c r="D194" s="18">
        <f t="shared" ca="1" si="67"/>
        <v>-63.110832996939465</v>
      </c>
      <c r="E194" s="11">
        <f t="shared" si="74"/>
        <v>174</v>
      </c>
      <c r="F194" s="18">
        <f t="shared" ca="1" si="68"/>
        <v>-1.3557122461570603</v>
      </c>
      <c r="G194" s="112">
        <f t="shared" ca="1" si="81"/>
        <v>1</v>
      </c>
      <c r="H194" s="18">
        <f t="shared" ca="1" si="75"/>
        <v>-1.3557122461570603</v>
      </c>
      <c r="I194" s="18" t="str">
        <f t="shared" ca="1" si="69"/>
        <v/>
      </c>
      <c r="J194" s="18" t="str">
        <f t="shared" ca="1" si="82"/>
        <v/>
      </c>
      <c r="K194" s="18">
        <f t="shared" ca="1" si="70"/>
        <v>-1.3557122461570603</v>
      </c>
      <c r="L194" s="18" t="str">
        <f t="shared" ca="1" si="71"/>
        <v/>
      </c>
      <c r="M194" s="22">
        <f t="shared" ca="1" si="76"/>
        <v>0</v>
      </c>
      <c r="N194" s="18" t="str">
        <f t="shared" ca="1" si="72"/>
        <v/>
      </c>
      <c r="O194" s="22">
        <f t="shared" ca="1" si="83"/>
        <v>0</v>
      </c>
      <c r="P194" s="22" t="e">
        <f t="shared" ca="1" si="84"/>
        <v>#N/A</v>
      </c>
      <c r="Q194" s="18" t="e">
        <f t="shared" ca="1" si="85"/>
        <v>#N/A</v>
      </c>
      <c r="R194" s="22" t="e">
        <f t="shared" ca="1" si="86"/>
        <v>#N/A</v>
      </c>
      <c r="S194" s="18" t="e">
        <f t="shared" ca="1" si="87"/>
        <v>#N/A</v>
      </c>
      <c r="T194" s="18">
        <f t="shared" ca="1" si="77"/>
        <v>1</v>
      </c>
      <c r="U194" s="18">
        <f t="shared" ca="1" si="73"/>
        <v>-0.69963392975694938</v>
      </c>
      <c r="V194" s="29">
        <f t="shared" si="78"/>
        <v>1.4652014652014713E-2</v>
      </c>
      <c r="W194" s="29">
        <f t="shared" si="78"/>
        <v>2.6358302865402794E-3</v>
      </c>
      <c r="X194" s="18">
        <f t="shared" ca="1" si="88"/>
        <v>6.3113481775345259E-2</v>
      </c>
      <c r="Y194" s="18">
        <f t="shared" ca="1" si="79"/>
        <v>101.81570386378991</v>
      </c>
      <c r="Z194" s="39">
        <f t="shared" ca="1" si="89"/>
        <v>6.202641282977428E-4</v>
      </c>
      <c r="AA194" s="29">
        <f t="shared" ca="1" si="80"/>
        <v>2.0383671115039359E-2</v>
      </c>
      <c r="AB194" s="29">
        <f t="shared" ca="1" si="90"/>
        <v>5.9822146542811927E-2</v>
      </c>
      <c r="AC194" s="29">
        <f t="shared" ca="1" si="91"/>
        <v>-3.721235261635425E-2</v>
      </c>
      <c r="AD194" s="22">
        <f t="shared" ca="1" si="92"/>
        <v>69</v>
      </c>
      <c r="AE194" s="22"/>
      <c r="AF194" s="22"/>
      <c r="AG194" s="22"/>
      <c r="AH194" s="22"/>
      <c r="AI194" s="22"/>
      <c r="AJ194" s="22"/>
      <c r="AK194" s="119">
        <f t="shared" ca="1" si="93"/>
        <v>0.28000000000000114</v>
      </c>
      <c r="AL194" s="119">
        <f t="shared" ca="1" si="94"/>
        <v>-0.21688651822465588</v>
      </c>
      <c r="AQ194" s="94">
        <f t="shared" si="62"/>
        <v>0.29409404552883955</v>
      </c>
      <c r="AR194" s="94">
        <f t="shared" si="63"/>
        <v>0.32913039224833135</v>
      </c>
      <c r="AS194" s="94">
        <f t="shared" si="64"/>
        <v>0.13983622915848998</v>
      </c>
      <c r="AT194" s="94">
        <f t="shared" si="65"/>
        <v>0.10393829531812725</v>
      </c>
      <c r="AU194" s="94">
        <f t="shared" si="66"/>
        <v>0.35341856422569023</v>
      </c>
      <c r="AV194" s="49"/>
      <c r="AW194" s="94">
        <f t="shared" si="95"/>
        <v>0.30287534185155185</v>
      </c>
      <c r="AX194" s="50"/>
      <c r="AY194" s="51"/>
      <c r="AZ194" s="49"/>
      <c r="BA194" s="49"/>
      <c r="BB194" s="49"/>
      <c r="BC194" s="52"/>
      <c r="BD194" s="48"/>
    </row>
    <row r="195" spans="1:56" x14ac:dyDescent="0.3">
      <c r="A195" s="21">
        <v>42426</v>
      </c>
      <c r="B195" s="9">
        <v>18.690000000000001</v>
      </c>
      <c r="C195" s="9">
        <v>117.11</v>
      </c>
      <c r="D195" s="18">
        <f t="shared" ca="1" si="67"/>
        <v>-63.244129513836342</v>
      </c>
      <c r="E195" s="11">
        <f t="shared" si="74"/>
        <v>175</v>
      </c>
      <c r="F195" s="18">
        <f t="shared" ca="1" si="68"/>
        <v>-1.4297473808961296</v>
      </c>
      <c r="G195" s="112">
        <f t="shared" ca="1" si="81"/>
        <v>1</v>
      </c>
      <c r="H195" s="18">
        <f t="shared" ca="1" si="75"/>
        <v>-1.4297473808961296</v>
      </c>
      <c r="I195" s="18" t="str">
        <f t="shared" ca="1" si="69"/>
        <v/>
      </c>
      <c r="J195" s="18" t="str">
        <f t="shared" ca="1" si="82"/>
        <v/>
      </c>
      <c r="K195" s="18">
        <f t="shared" ca="1" si="70"/>
        <v>-1.4297473808961296</v>
      </c>
      <c r="L195" s="18" t="str">
        <f t="shared" ca="1" si="71"/>
        <v/>
      </c>
      <c r="M195" s="22">
        <f t="shared" ca="1" si="76"/>
        <v>0</v>
      </c>
      <c r="N195" s="18" t="str">
        <f t="shared" ca="1" si="72"/>
        <v/>
      </c>
      <c r="O195" s="22">
        <f t="shared" ca="1" si="83"/>
        <v>0</v>
      </c>
      <c r="P195" s="22" t="e">
        <f t="shared" ca="1" si="84"/>
        <v>#N/A</v>
      </c>
      <c r="Q195" s="18" t="e">
        <f t="shared" ca="1" si="85"/>
        <v>#N/A</v>
      </c>
      <c r="R195" s="22" t="e">
        <f t="shared" ca="1" si="86"/>
        <v>#N/A</v>
      </c>
      <c r="S195" s="18" t="e">
        <f t="shared" ca="1" si="87"/>
        <v>#N/A</v>
      </c>
      <c r="T195" s="18">
        <f t="shared" ca="1" si="77"/>
        <v>1</v>
      </c>
      <c r="U195" s="18">
        <f t="shared" ca="1" si="73"/>
        <v>-0.69963392975694938</v>
      </c>
      <c r="V195" s="29">
        <f t="shared" si="78"/>
        <v>-3.610108303249094E-2</v>
      </c>
      <c r="W195" s="29">
        <f t="shared" si="78"/>
        <v>-6.8690637720488657E-3</v>
      </c>
      <c r="X195" s="18">
        <f t="shared" ca="1" si="88"/>
        <v>-0.13329651689686872</v>
      </c>
      <c r="Y195" s="18">
        <f t="shared" ca="1" si="79"/>
        <v>101.68240734689304</v>
      </c>
      <c r="Z195" s="39">
        <f t="shared" ca="1" si="89"/>
        <v>-1.3091940814472514E-3</v>
      </c>
      <c r="AA195" s="29">
        <f t="shared" ca="1" si="80"/>
        <v>1.9047790852010138E-2</v>
      </c>
      <c r="AB195" s="29">
        <f t="shared" ca="1" si="90"/>
        <v>5.9822146542811927E-2</v>
      </c>
      <c r="AC195" s="29">
        <f t="shared" ca="1" si="91"/>
        <v>-3.8472828505999423E-2</v>
      </c>
      <c r="AD195" s="22">
        <f t="shared" ca="1" si="92"/>
        <v>70</v>
      </c>
      <c r="AE195" s="22"/>
      <c r="AF195" s="22"/>
      <c r="AG195" s="22"/>
      <c r="AH195" s="22"/>
      <c r="AI195" s="22"/>
      <c r="AJ195" s="22"/>
      <c r="AK195" s="119">
        <f t="shared" ca="1" si="93"/>
        <v>-0.69999999999999929</v>
      </c>
      <c r="AL195" s="119">
        <f t="shared" ca="1" si="94"/>
        <v>0.56670348310313057</v>
      </c>
      <c r="AQ195" s="94">
        <f t="shared" si="62"/>
        <v>0.3072230552947795</v>
      </c>
      <c r="AR195" s="94">
        <f t="shared" si="63"/>
        <v>0.33749846933816474</v>
      </c>
      <c r="AS195" s="94">
        <f t="shared" si="64"/>
        <v>0.14043074950278334</v>
      </c>
      <c r="AT195" s="94">
        <f t="shared" si="65"/>
        <v>0.11289867947178875</v>
      </c>
      <c r="AU195" s="94">
        <f t="shared" si="66"/>
        <v>0.36748114285714278</v>
      </c>
      <c r="AV195" s="49"/>
      <c r="AW195" s="94">
        <f t="shared" si="95"/>
        <v>0.30803698550372888</v>
      </c>
      <c r="AX195" s="50"/>
      <c r="AY195" s="51"/>
      <c r="AZ195" s="49"/>
      <c r="BA195" s="49"/>
      <c r="BB195" s="49"/>
      <c r="BC195" s="52"/>
      <c r="BD195" s="48"/>
    </row>
    <row r="196" spans="1:56" x14ac:dyDescent="0.3">
      <c r="A196" s="21">
        <v>42429</v>
      </c>
      <c r="B196" s="9">
        <v>19.38</v>
      </c>
      <c r="C196" s="9">
        <v>118.64</v>
      </c>
      <c r="D196" s="18">
        <f t="shared" ca="1" si="67"/>
        <v>-63.624569426364474</v>
      </c>
      <c r="E196" s="11">
        <f t="shared" si="74"/>
        <v>176</v>
      </c>
      <c r="F196" s="18">
        <f t="shared" ca="1" si="68"/>
        <v>-1.6410501278833607</v>
      </c>
      <c r="G196" s="112">
        <f t="shared" ca="1" si="81"/>
        <v>1</v>
      </c>
      <c r="H196" s="18">
        <f t="shared" ca="1" si="75"/>
        <v>-1.6410501278833607</v>
      </c>
      <c r="I196" s="18" t="str">
        <f t="shared" ca="1" si="69"/>
        <v/>
      </c>
      <c r="J196" s="18" t="str">
        <f t="shared" ca="1" si="82"/>
        <v/>
      </c>
      <c r="K196" s="18">
        <f t="shared" ca="1" si="70"/>
        <v>-1.6410501278833607</v>
      </c>
      <c r="L196" s="18" t="str">
        <f t="shared" ca="1" si="71"/>
        <v/>
      </c>
      <c r="M196" s="22">
        <f t="shared" ca="1" si="76"/>
        <v>0</v>
      </c>
      <c r="N196" s="18" t="str">
        <f t="shared" ca="1" si="72"/>
        <v/>
      </c>
      <c r="O196" s="22">
        <f t="shared" ca="1" si="83"/>
        <v>0</v>
      </c>
      <c r="P196" s="22" t="e">
        <f t="shared" ca="1" si="84"/>
        <v>#N/A</v>
      </c>
      <c r="Q196" s="18" t="e">
        <f t="shared" ca="1" si="85"/>
        <v>#N/A</v>
      </c>
      <c r="R196" s="22" t="e">
        <f t="shared" ca="1" si="86"/>
        <v>#N/A</v>
      </c>
      <c r="S196" s="18" t="e">
        <f t="shared" ca="1" si="87"/>
        <v>#N/A</v>
      </c>
      <c r="T196" s="18">
        <f t="shared" ca="1" si="77"/>
        <v>1</v>
      </c>
      <c r="U196" s="18">
        <f t="shared" ca="1" si="73"/>
        <v>-0.69963392975694938</v>
      </c>
      <c r="V196" s="29">
        <f t="shared" si="78"/>
        <v>3.6918138041733425E-2</v>
      </c>
      <c r="W196" s="29">
        <f t="shared" si="78"/>
        <v>1.3064640081974221E-2</v>
      </c>
      <c r="X196" s="18">
        <f t="shared" ca="1" si="88"/>
        <v>-0.38043991252813547</v>
      </c>
      <c r="Y196" s="18">
        <f t="shared" ca="1" si="79"/>
        <v>101.30196743436491</v>
      </c>
      <c r="Z196" s="39">
        <f t="shared" ca="1" si="89"/>
        <v>-3.7414526510003432E-3</v>
      </c>
      <c r="AA196" s="29">
        <f t="shared" ca="1" si="80"/>
        <v>1.5235071793430865E-2</v>
      </c>
      <c r="AB196" s="29">
        <f t="shared" ca="1" si="90"/>
        <v>5.9822146542811927E-2</v>
      </c>
      <c r="AC196" s="29">
        <f t="shared" ca="1" si="91"/>
        <v>-4.2070336890794535E-2</v>
      </c>
      <c r="AD196" s="22">
        <f t="shared" ca="1" si="92"/>
        <v>71</v>
      </c>
      <c r="AE196" s="22"/>
      <c r="AF196" s="22"/>
      <c r="AG196" s="22"/>
      <c r="AH196" s="22"/>
      <c r="AI196" s="22"/>
      <c r="AJ196" s="22"/>
      <c r="AK196" s="119">
        <f t="shared" ca="1" si="93"/>
        <v>0.68999999999999773</v>
      </c>
      <c r="AL196" s="119">
        <f t="shared" ca="1" si="94"/>
        <v>-1.0704399125281332</v>
      </c>
      <c r="AQ196" s="94">
        <f t="shared" si="62"/>
        <v>0.31394152248080365</v>
      </c>
      <c r="AR196" s="94">
        <f t="shared" si="63"/>
        <v>0.34178338311729262</v>
      </c>
      <c r="AS196" s="94">
        <f t="shared" si="64"/>
        <v>0.14100746634043729</v>
      </c>
      <c r="AT196" s="94">
        <f t="shared" si="65"/>
        <v>0.11772268907563029</v>
      </c>
      <c r="AU196" s="94">
        <f t="shared" si="66"/>
        <v>0.37498285714285717</v>
      </c>
      <c r="AV196" s="49"/>
      <c r="AW196" s="94">
        <f t="shared" si="95"/>
        <v>0.311441379136986</v>
      </c>
      <c r="AX196" s="50"/>
      <c r="AY196" s="51"/>
      <c r="AZ196" s="49"/>
      <c r="BA196" s="49"/>
      <c r="BB196" s="49"/>
      <c r="BC196" s="52"/>
      <c r="BD196" s="48"/>
    </row>
    <row r="197" spans="1:56" x14ac:dyDescent="0.3">
      <c r="A197" s="21">
        <v>42430</v>
      </c>
      <c r="B197" s="9">
        <v>18.57</v>
      </c>
      <c r="C197" s="9">
        <v>117.77</v>
      </c>
      <c r="D197" s="18">
        <f t="shared" ca="1" si="67"/>
        <v>-63.825887907475924</v>
      </c>
      <c r="E197" s="11">
        <f t="shared" si="74"/>
        <v>177</v>
      </c>
      <c r="F197" s="18">
        <f t="shared" ca="1" si="68"/>
        <v>-1.7528658093544807</v>
      </c>
      <c r="G197" s="112">
        <f t="shared" ca="1" si="81"/>
        <v>1</v>
      </c>
      <c r="H197" s="18">
        <f t="shared" ca="1" si="75"/>
        <v>-1.7528658093544807</v>
      </c>
      <c r="I197" s="18" t="str">
        <f t="shared" ca="1" si="69"/>
        <v/>
      </c>
      <c r="J197" s="18" t="str">
        <f t="shared" ca="1" si="82"/>
        <v/>
      </c>
      <c r="K197" s="18">
        <f t="shared" ca="1" si="70"/>
        <v>-1.7528658093544807</v>
      </c>
      <c r="L197" s="18" t="str">
        <f t="shared" ca="1" si="71"/>
        <v/>
      </c>
      <c r="M197" s="22">
        <f t="shared" ca="1" si="76"/>
        <v>0</v>
      </c>
      <c r="N197" s="18" t="str">
        <f t="shared" ca="1" si="72"/>
        <v/>
      </c>
      <c r="O197" s="22">
        <f t="shared" ca="1" si="83"/>
        <v>0</v>
      </c>
      <c r="P197" s="22" t="e">
        <f t="shared" ca="1" si="84"/>
        <v>#N/A</v>
      </c>
      <c r="Q197" s="18" t="e">
        <f t="shared" ca="1" si="85"/>
        <v>#N/A</v>
      </c>
      <c r="R197" s="22" t="e">
        <f t="shared" ca="1" si="86"/>
        <v>#N/A</v>
      </c>
      <c r="S197" s="18" t="e">
        <f t="shared" ca="1" si="87"/>
        <v>#N/A</v>
      </c>
      <c r="T197" s="18">
        <f t="shared" ca="1" si="77"/>
        <v>1</v>
      </c>
      <c r="U197" s="18">
        <f t="shared" ca="1" si="73"/>
        <v>-0.69963392975694938</v>
      </c>
      <c r="V197" s="29">
        <f t="shared" si="78"/>
        <v>-4.1795665634674857E-2</v>
      </c>
      <c r="W197" s="29">
        <f t="shared" si="78"/>
        <v>-7.3331085637222231E-3</v>
      </c>
      <c r="X197" s="18">
        <f t="shared" ca="1" si="88"/>
        <v>-0.20131848111144968</v>
      </c>
      <c r="Y197" s="18">
        <f t="shared" ca="1" si="79"/>
        <v>101.10064895325347</v>
      </c>
      <c r="Z197" s="39">
        <f t="shared" ca="1" si="89"/>
        <v>-1.9873106733280244E-3</v>
      </c>
      <c r="AA197" s="29">
        <f t="shared" ca="1" si="80"/>
        <v>1.3217484299318905E-2</v>
      </c>
      <c r="AB197" s="29">
        <f t="shared" ca="1" si="90"/>
        <v>5.9822146542811927E-2</v>
      </c>
      <c r="AC197" s="29">
        <f t="shared" ca="1" si="91"/>
        <v>-4.3974040734588882E-2</v>
      </c>
      <c r="AD197" s="22">
        <f t="shared" ca="1" si="92"/>
        <v>72</v>
      </c>
      <c r="AE197" s="22"/>
      <c r="AF197" s="22"/>
      <c r="AG197" s="22"/>
      <c r="AH197" s="22"/>
      <c r="AI197" s="22"/>
      <c r="AJ197" s="22"/>
      <c r="AK197" s="119">
        <f t="shared" ca="1" si="93"/>
        <v>-0.80999999999999872</v>
      </c>
      <c r="AL197" s="119">
        <f t="shared" ca="1" si="94"/>
        <v>0.60868151888854904</v>
      </c>
      <c r="AQ197" s="94">
        <f t="shared" si="62"/>
        <v>0.32256367254353463</v>
      </c>
      <c r="AR197" s="94">
        <f t="shared" si="63"/>
        <v>0.34789036189427158</v>
      </c>
      <c r="AS197" s="94">
        <f t="shared" si="64"/>
        <v>0.14165938703697106</v>
      </c>
      <c r="AT197" s="94">
        <f t="shared" si="65"/>
        <v>0.12384897959183677</v>
      </c>
      <c r="AU197" s="94">
        <f t="shared" si="66"/>
        <v>0.38395203841536607</v>
      </c>
      <c r="AV197" s="49"/>
      <c r="AW197" s="94">
        <f t="shared" si="95"/>
        <v>0.31528583532217735</v>
      </c>
      <c r="AX197" s="50"/>
      <c r="AY197" s="51"/>
      <c r="AZ197" s="49"/>
      <c r="BA197" s="49"/>
      <c r="BB197" s="49"/>
      <c r="BC197" s="52"/>
      <c r="BD197" s="48"/>
    </row>
    <row r="198" spans="1:56" x14ac:dyDescent="0.3">
      <c r="A198" s="21">
        <v>42431</v>
      </c>
      <c r="B198" s="9">
        <v>19.050799999999999</v>
      </c>
      <c r="C198" s="9">
        <v>118.68</v>
      </c>
      <c r="D198" s="18">
        <f t="shared" ca="1" si="67"/>
        <v>-63.981754783554763</v>
      </c>
      <c r="E198" s="11">
        <f t="shared" si="74"/>
        <v>178</v>
      </c>
      <c r="F198" s="18">
        <f t="shared" ca="1" si="68"/>
        <v>-1.8394369024369965</v>
      </c>
      <c r="G198" s="112">
        <f t="shared" ca="1" si="81"/>
        <v>1</v>
      </c>
      <c r="H198" s="18">
        <f t="shared" ca="1" si="75"/>
        <v>-1.8394369024369965</v>
      </c>
      <c r="I198" s="18" t="str">
        <f t="shared" ca="1" si="69"/>
        <v/>
      </c>
      <c r="J198" s="18" t="str">
        <f t="shared" ca="1" si="82"/>
        <v/>
      </c>
      <c r="K198" s="18">
        <f t="shared" ca="1" si="70"/>
        <v>-1.8394369024369965</v>
      </c>
      <c r="L198" s="18" t="str">
        <f t="shared" ca="1" si="71"/>
        <v/>
      </c>
      <c r="M198" s="22">
        <f t="shared" ca="1" si="76"/>
        <v>0</v>
      </c>
      <c r="N198" s="18" t="str">
        <f t="shared" ca="1" si="72"/>
        <v/>
      </c>
      <c r="O198" s="22">
        <f t="shared" ca="1" si="83"/>
        <v>0</v>
      </c>
      <c r="P198" s="22" t="e">
        <f t="shared" ca="1" si="84"/>
        <v>#N/A</v>
      </c>
      <c r="Q198" s="18" t="e">
        <f t="shared" ca="1" si="85"/>
        <v>#N/A</v>
      </c>
      <c r="R198" s="22" t="e">
        <f t="shared" ca="1" si="86"/>
        <v>#N/A</v>
      </c>
      <c r="S198" s="18" t="e">
        <f t="shared" ca="1" si="87"/>
        <v>#N/A</v>
      </c>
      <c r="T198" s="18">
        <f t="shared" ca="1" si="77"/>
        <v>1</v>
      </c>
      <c r="U198" s="18">
        <f t="shared" ca="1" si="73"/>
        <v>-0.69963392975694938</v>
      </c>
      <c r="V198" s="29">
        <f t="shared" si="78"/>
        <v>2.5891222401723132E-2</v>
      </c>
      <c r="W198" s="29">
        <f t="shared" si="78"/>
        <v>7.7269253629957619E-3</v>
      </c>
      <c r="X198" s="18">
        <f t="shared" ca="1" si="88"/>
        <v>-0.15586687607883298</v>
      </c>
      <c r="Y198" s="18">
        <f t="shared" ca="1" si="79"/>
        <v>100.94478207717464</v>
      </c>
      <c r="Z198" s="39">
        <f t="shared" ca="1" si="89"/>
        <v>-1.5417000552676585E-3</v>
      </c>
      <c r="AA198" s="29">
        <f t="shared" ca="1" si="80"/>
        <v>1.165540684777655E-2</v>
      </c>
      <c r="AB198" s="29">
        <f t="shared" ca="1" si="90"/>
        <v>5.9822146542811927E-2</v>
      </c>
      <c r="AC198" s="29">
        <f t="shared" ca="1" si="91"/>
        <v>-4.5447946008825624E-2</v>
      </c>
      <c r="AD198" s="22">
        <f t="shared" ca="1" si="92"/>
        <v>73</v>
      </c>
      <c r="AE198" s="22"/>
      <c r="AF198" s="22"/>
      <c r="AG198" s="22"/>
      <c r="AH198" s="22"/>
      <c r="AI198" s="22"/>
      <c r="AJ198" s="22"/>
      <c r="AK198" s="119">
        <f t="shared" ca="1" si="93"/>
        <v>0.48079999999999856</v>
      </c>
      <c r="AL198" s="119">
        <f t="shared" ca="1" si="94"/>
        <v>-0.63666687607883155</v>
      </c>
      <c r="AQ198" s="94">
        <f t="shared" si="62"/>
        <v>0.32846951862707174</v>
      </c>
      <c r="AR198" s="94">
        <f t="shared" si="63"/>
        <v>0.35074712518171214</v>
      </c>
      <c r="AS198" s="94">
        <f t="shared" si="64"/>
        <v>0.14210133287826554</v>
      </c>
      <c r="AT198" s="94">
        <f t="shared" si="65"/>
        <v>0.12883961584633852</v>
      </c>
      <c r="AU198" s="94">
        <f t="shared" si="66"/>
        <v>0.39224222809123643</v>
      </c>
      <c r="AV198" s="49"/>
      <c r="AW198" s="94">
        <f t="shared" si="95"/>
        <v>0.31647125182378738</v>
      </c>
      <c r="AX198" s="50"/>
      <c r="AY198" s="51"/>
      <c r="AZ198" s="49"/>
      <c r="BA198" s="49"/>
      <c r="BB198" s="49"/>
      <c r="BC198" s="52"/>
      <c r="BD198" s="48"/>
    </row>
    <row r="199" spans="1:56" x14ac:dyDescent="0.3">
      <c r="A199" s="21">
        <v>42432</v>
      </c>
      <c r="B199" s="9">
        <v>19.82</v>
      </c>
      <c r="C199" s="9">
        <v>120.73</v>
      </c>
      <c r="D199" s="18">
        <f t="shared" ca="1" si="67"/>
        <v>-64.646804339556496</v>
      </c>
      <c r="E199" s="11">
        <f t="shared" si="74"/>
        <v>179</v>
      </c>
      <c r="F199" s="18">
        <f t="shared" ca="1" si="68"/>
        <v>-2.2088166479320575</v>
      </c>
      <c r="G199" s="112">
        <f t="shared" ca="1" si="81"/>
        <v>0</v>
      </c>
      <c r="H199" s="18" t="str">
        <f t="shared" ca="1" si="75"/>
        <v/>
      </c>
      <c r="I199" s="18" t="str">
        <f t="shared" ca="1" si="69"/>
        <v/>
      </c>
      <c r="J199" s="18" t="str">
        <f t="shared" ca="1" si="82"/>
        <v/>
      </c>
      <c r="K199" s="18">
        <f t="shared" ca="1" si="70"/>
        <v>-2.2088166479320575</v>
      </c>
      <c r="L199" s="18" t="str">
        <f t="shared" ca="1" si="71"/>
        <v/>
      </c>
      <c r="M199" s="22">
        <f t="shared" ca="1" si="76"/>
        <v>0</v>
      </c>
      <c r="N199" s="18">
        <f t="shared" ca="1" si="72"/>
        <v>-2.2088166479320575</v>
      </c>
      <c r="O199" s="22">
        <f t="shared" ca="1" si="83"/>
        <v>1</v>
      </c>
      <c r="P199" s="22" t="e">
        <f t="shared" ca="1" si="84"/>
        <v>#N/A</v>
      </c>
      <c r="Q199" s="18" t="e">
        <f t="shared" ca="1" si="85"/>
        <v>#N/A</v>
      </c>
      <c r="R199" s="22">
        <f t="shared" ca="1" si="86"/>
        <v>179</v>
      </c>
      <c r="S199" s="18">
        <f t="shared" ca="1" si="87"/>
        <v>-2.2088166479320575</v>
      </c>
      <c r="T199" s="18">
        <f t="shared" ca="1" si="77"/>
        <v>0</v>
      </c>
      <c r="U199" s="18">
        <f t="shared" ca="1" si="73"/>
        <v>0</v>
      </c>
      <c r="V199" s="29">
        <f t="shared" si="78"/>
        <v>4.0376257165053511E-2</v>
      </c>
      <c r="W199" s="29">
        <f t="shared" si="78"/>
        <v>1.7273340074148946E-2</v>
      </c>
      <c r="X199" s="18">
        <f t="shared" ca="1" si="88"/>
        <v>-0.66504955600174265</v>
      </c>
      <c r="Y199" s="18">
        <f t="shared" ca="1" si="79"/>
        <v>100.27973252117289</v>
      </c>
      <c r="Z199" s="39">
        <f t="shared" ca="1" si="89"/>
        <v>-6.5882509458814464E-3</v>
      </c>
      <c r="AA199" s="29">
        <f t="shared" ca="1" si="80"/>
        <v>4.990367156705533E-3</v>
      </c>
      <c r="AB199" s="29">
        <f t="shared" ca="1" si="90"/>
        <v>5.9822146542811927E-2</v>
      </c>
      <c r="AC199" s="29">
        <f t="shared" ca="1" si="91"/>
        <v>-5.1736774481426107E-2</v>
      </c>
      <c r="AD199" s="22">
        <f t="shared" ca="1" si="92"/>
        <v>74</v>
      </c>
      <c r="AE199" s="22"/>
      <c r="AF199" s="22"/>
      <c r="AG199" s="22"/>
      <c r="AH199" s="22"/>
      <c r="AI199" s="22"/>
      <c r="AJ199" s="22"/>
      <c r="AK199" s="119">
        <f t="shared" ca="1" si="93"/>
        <v>0.76920000000000144</v>
      </c>
      <c r="AL199" s="119">
        <f t="shared" ca="1" si="94"/>
        <v>-1.4342495560017441</v>
      </c>
      <c r="AQ199" s="94">
        <f t="shared" ref="AQ199:AQ262" si="96">LINEST($B149:$B198,$E149:$E198,TRUE)/LINEST($C149:$C198,$E149:$E198,TRUE)</f>
        <v>0.33484793555490311</v>
      </c>
      <c r="AR199" s="94">
        <f t="shared" ref="AR199:AR262" si="97">LINEST($B149:$B198,$C149:$C198,TRUE)</f>
        <v>0.35553447178109682</v>
      </c>
      <c r="AS199" s="94">
        <f t="shared" ref="AS199:AS262" si="98">LINEST($B149:$B198,$C149:$C198,FALSE)</f>
        <v>0.14269497563925432</v>
      </c>
      <c r="AT199" s="94">
        <f t="shared" ref="AT199:AT262" si="99">LINEST($B149:$B198,$E149:$E198,TRUE)</f>
        <v>0.13250632412965185</v>
      </c>
      <c r="AU199" s="94">
        <f t="shared" ref="AU199:AU262" si="100">LINEST($C149:$C198,$E149:$E198,TRUE)</f>
        <v>0.39572089315726289</v>
      </c>
      <c r="AV199" s="49"/>
      <c r="AW199" s="94">
        <f t="shared" si="95"/>
        <v>0.31837123684013119</v>
      </c>
      <c r="AX199" s="50"/>
      <c r="AY199" s="51"/>
      <c r="AZ199" s="49"/>
      <c r="BA199" s="49"/>
      <c r="BB199" s="49"/>
      <c r="BC199" s="52"/>
      <c r="BD199" s="48"/>
    </row>
    <row r="200" spans="1:56" x14ac:dyDescent="0.3">
      <c r="A200" s="21">
        <v>42433</v>
      </c>
      <c r="B200" s="9">
        <v>19.71</v>
      </c>
      <c r="C200" s="9">
        <v>120.54</v>
      </c>
      <c r="D200" s="18">
        <f t="shared" ca="1" si="67"/>
        <v>-64.623873892902679</v>
      </c>
      <c r="E200" s="11">
        <f t="shared" si="74"/>
        <v>180</v>
      </c>
      <c r="F200" s="18">
        <f t="shared" ca="1" si="68"/>
        <v>-2.1960806909306023</v>
      </c>
      <c r="G200" s="112">
        <f t="shared" ca="1" si="81"/>
        <v>0</v>
      </c>
      <c r="H200" s="18" t="str">
        <f t="shared" ca="1" si="75"/>
        <v/>
      </c>
      <c r="I200" s="18" t="str">
        <f t="shared" ca="1" si="69"/>
        <v/>
      </c>
      <c r="J200" s="18" t="str">
        <f t="shared" ca="1" si="82"/>
        <v/>
      </c>
      <c r="K200" s="18">
        <f t="shared" ca="1" si="70"/>
        <v>-2.1960806909306023</v>
      </c>
      <c r="L200" s="18" t="str">
        <f t="shared" ca="1" si="71"/>
        <v/>
      </c>
      <c r="M200" s="22">
        <f t="shared" ca="1" si="76"/>
        <v>0</v>
      </c>
      <c r="N200" s="18">
        <f t="shared" ca="1" si="72"/>
        <v>-2.1960806909306023</v>
      </c>
      <c r="O200" s="22">
        <f t="shared" ca="1" si="83"/>
        <v>1</v>
      </c>
      <c r="P200" s="22" t="e">
        <f t="shared" ca="1" si="84"/>
        <v>#N/A</v>
      </c>
      <c r="Q200" s="18" t="e">
        <f t="shared" ca="1" si="85"/>
        <v>#N/A</v>
      </c>
      <c r="R200" s="22" t="e">
        <f t="shared" ca="1" si="86"/>
        <v>#N/A</v>
      </c>
      <c r="S200" s="18" t="e">
        <f t="shared" ca="1" si="87"/>
        <v>#N/A</v>
      </c>
      <c r="T200" s="18">
        <f t="shared" ca="1" si="77"/>
        <v>0</v>
      </c>
      <c r="U200" s="18">
        <f t="shared" ca="1" si="73"/>
        <v>0</v>
      </c>
      <c r="V200" s="29">
        <f t="shared" si="78"/>
        <v>-5.5499495459131899E-3</v>
      </c>
      <c r="W200" s="29">
        <f t="shared" si="78"/>
        <v>-1.5737596289240265E-3</v>
      </c>
      <c r="X200" s="18">
        <f t="shared" ca="1" si="88"/>
        <v>0</v>
      </c>
      <c r="Y200" s="18">
        <f t="shared" ca="1" si="79"/>
        <v>100.27973252117289</v>
      </c>
      <c r="Z200" s="39">
        <f t="shared" ca="1" si="89"/>
        <v>0</v>
      </c>
      <c r="AA200" s="29">
        <f t="shared" ca="1" si="80"/>
        <v>4.990367156705533E-3</v>
      </c>
      <c r="AB200" s="29">
        <f t="shared" ca="1" si="90"/>
        <v>5.9822146542811927E-2</v>
      </c>
      <c r="AC200" s="29">
        <f t="shared" ca="1" si="91"/>
        <v>-5.1736774481426107E-2</v>
      </c>
      <c r="AD200" s="22">
        <f t="shared" ca="1" si="92"/>
        <v>75</v>
      </c>
      <c r="AE200" s="22"/>
      <c r="AF200" s="22"/>
      <c r="AG200" s="22"/>
      <c r="AH200" s="22"/>
      <c r="AI200" s="22"/>
      <c r="AJ200" s="22"/>
      <c r="AK200" s="119">
        <f t="shared" ca="1" si="93"/>
        <v>0</v>
      </c>
      <c r="AL200" s="119">
        <f t="shared" ca="1" si="94"/>
        <v>0</v>
      </c>
      <c r="AQ200" s="94">
        <f t="shared" si="96"/>
        <v>0.34024727266947596</v>
      </c>
      <c r="AR200" s="94">
        <f t="shared" si="97"/>
        <v>0.35904063559691429</v>
      </c>
      <c r="AS200" s="94">
        <f t="shared" si="98"/>
        <v>0.14337339199878654</v>
      </c>
      <c r="AT200" s="94">
        <f t="shared" si="99"/>
        <v>0.13815690756302521</v>
      </c>
      <c r="AU200" s="94">
        <f t="shared" si="100"/>
        <v>0.40604853781512601</v>
      </c>
      <c r="AV200" s="49"/>
      <c r="AW200" s="94">
        <f t="shared" si="95"/>
        <v>0.32082917255080629</v>
      </c>
      <c r="AX200" s="50"/>
      <c r="AY200" s="51"/>
      <c r="AZ200" s="49"/>
      <c r="BA200" s="49"/>
      <c r="BB200" s="49"/>
      <c r="BC200" s="52"/>
      <c r="BD200" s="48"/>
    </row>
    <row r="201" spans="1:56" x14ac:dyDescent="0.3">
      <c r="A201" s="21">
        <v>42436</v>
      </c>
      <c r="B201" s="9">
        <v>20.399999999999999</v>
      </c>
      <c r="C201" s="9">
        <v>121.14</v>
      </c>
      <c r="D201" s="18">
        <f t="shared" ca="1" si="67"/>
        <v>-64.353654250756847</v>
      </c>
      <c r="E201" s="11">
        <f t="shared" si="74"/>
        <v>181</v>
      </c>
      <c r="F201" s="18">
        <f t="shared" ca="1" si="68"/>
        <v>-2.0459961419780819</v>
      </c>
      <c r="G201" s="112">
        <f t="shared" ca="1" si="81"/>
        <v>0</v>
      </c>
      <c r="H201" s="18" t="str">
        <f t="shared" ca="1" si="75"/>
        <v/>
      </c>
      <c r="I201" s="18" t="str">
        <f t="shared" ca="1" si="69"/>
        <v/>
      </c>
      <c r="J201" s="18" t="str">
        <f t="shared" ca="1" si="82"/>
        <v/>
      </c>
      <c r="K201" s="18">
        <f t="shared" ca="1" si="70"/>
        <v>-2.0459961419780819</v>
      </c>
      <c r="L201" s="18" t="str">
        <f t="shared" ca="1" si="71"/>
        <v/>
      </c>
      <c r="M201" s="22">
        <f t="shared" ca="1" si="76"/>
        <v>0</v>
      </c>
      <c r="N201" s="18">
        <f t="shared" ca="1" si="72"/>
        <v>-2.0459961419780819</v>
      </c>
      <c r="O201" s="22">
        <f t="shared" ca="1" si="83"/>
        <v>1</v>
      </c>
      <c r="P201" s="22" t="e">
        <f t="shared" ca="1" si="84"/>
        <v>#N/A</v>
      </c>
      <c r="Q201" s="18" t="e">
        <f t="shared" ca="1" si="85"/>
        <v>#N/A</v>
      </c>
      <c r="R201" s="22" t="e">
        <f t="shared" ca="1" si="86"/>
        <v>#N/A</v>
      </c>
      <c r="S201" s="18" t="e">
        <f t="shared" ca="1" si="87"/>
        <v>#N/A</v>
      </c>
      <c r="T201" s="18">
        <f t="shared" ca="1" si="77"/>
        <v>0</v>
      </c>
      <c r="U201" s="18">
        <f t="shared" ca="1" si="73"/>
        <v>0</v>
      </c>
      <c r="V201" s="29">
        <f t="shared" si="78"/>
        <v>3.5007610350075984E-2</v>
      </c>
      <c r="W201" s="29">
        <f t="shared" si="78"/>
        <v>4.9776007964160802E-3</v>
      </c>
      <c r="X201" s="18">
        <f t="shared" ca="1" si="88"/>
        <v>0</v>
      </c>
      <c r="Y201" s="18">
        <f t="shared" ca="1" si="79"/>
        <v>100.27973252117289</v>
      </c>
      <c r="Z201" s="39">
        <f t="shared" ca="1" si="89"/>
        <v>0</v>
      </c>
      <c r="AA201" s="29">
        <f t="shared" ca="1" si="80"/>
        <v>4.990367156705533E-3</v>
      </c>
      <c r="AB201" s="29">
        <f t="shared" ca="1" si="90"/>
        <v>5.9822146542811927E-2</v>
      </c>
      <c r="AC201" s="29">
        <f t="shared" ca="1" si="91"/>
        <v>-5.1736774481426107E-2</v>
      </c>
      <c r="AD201" s="22">
        <f t="shared" ca="1" si="92"/>
        <v>76</v>
      </c>
      <c r="AE201" s="22"/>
      <c r="AF201" s="22"/>
      <c r="AG201" s="22"/>
      <c r="AH201" s="22"/>
      <c r="AI201" s="22"/>
      <c r="AJ201" s="22"/>
      <c r="AK201" s="119">
        <f t="shared" ca="1" si="93"/>
        <v>0</v>
      </c>
      <c r="AL201" s="119">
        <f t="shared" ca="1" si="94"/>
        <v>0</v>
      </c>
      <c r="AQ201" s="94">
        <f t="shared" si="96"/>
        <v>0.34367259635288949</v>
      </c>
      <c r="AR201" s="94">
        <f t="shared" si="97"/>
        <v>0.36093490812773443</v>
      </c>
      <c r="AS201" s="94">
        <f t="shared" si="98"/>
        <v>0.14403313005157192</v>
      </c>
      <c r="AT201" s="94">
        <f t="shared" si="99"/>
        <v>0.14326079231692682</v>
      </c>
      <c r="AU201" s="94">
        <f t="shared" si="100"/>
        <v>0.41685253301320518</v>
      </c>
      <c r="AV201" s="49"/>
      <c r="AW201" s="94">
        <f t="shared" si="95"/>
        <v>0.32258046774019483</v>
      </c>
      <c r="AX201" s="50"/>
      <c r="AY201" s="51"/>
      <c r="AZ201" s="49"/>
      <c r="BA201" s="49"/>
      <c r="BB201" s="49"/>
      <c r="BC201" s="52"/>
      <c r="BD201" s="48"/>
    </row>
    <row r="202" spans="1:56" x14ac:dyDescent="0.3">
      <c r="A202" s="21">
        <v>42437</v>
      </c>
      <c r="B202" s="9">
        <v>19.420000000000002</v>
      </c>
      <c r="C202" s="9">
        <v>120.58</v>
      </c>
      <c r="D202" s="18">
        <f t="shared" ca="1" si="67"/>
        <v>-64.941859250092946</v>
      </c>
      <c r="E202" s="11">
        <f t="shared" si="74"/>
        <v>182</v>
      </c>
      <c r="F202" s="18">
        <f t="shared" ca="1" si="68"/>
        <v>-2.3726951240207441</v>
      </c>
      <c r="G202" s="112">
        <f t="shared" ca="1" si="81"/>
        <v>0</v>
      </c>
      <c r="H202" s="18" t="str">
        <f t="shared" ca="1" si="75"/>
        <v/>
      </c>
      <c r="I202" s="18" t="str">
        <f t="shared" ca="1" si="69"/>
        <v/>
      </c>
      <c r="J202" s="18" t="str">
        <f t="shared" ca="1" si="82"/>
        <v/>
      </c>
      <c r="K202" s="18">
        <f t="shared" ca="1" si="70"/>
        <v>-2.3726951240207441</v>
      </c>
      <c r="L202" s="18" t="str">
        <f t="shared" ca="1" si="71"/>
        <v/>
      </c>
      <c r="M202" s="22">
        <f t="shared" ca="1" si="76"/>
        <v>0</v>
      </c>
      <c r="N202" s="18">
        <f t="shared" ca="1" si="72"/>
        <v>-2.3726951240207441</v>
      </c>
      <c r="O202" s="22">
        <f t="shared" ca="1" si="83"/>
        <v>1</v>
      </c>
      <c r="P202" s="22" t="e">
        <f t="shared" ca="1" si="84"/>
        <v>#N/A</v>
      </c>
      <c r="Q202" s="18" t="e">
        <f t="shared" ca="1" si="85"/>
        <v>#N/A</v>
      </c>
      <c r="R202" s="22" t="e">
        <f t="shared" ca="1" si="86"/>
        <v>#N/A</v>
      </c>
      <c r="S202" s="18" t="e">
        <f t="shared" ca="1" si="87"/>
        <v>#N/A</v>
      </c>
      <c r="T202" s="18">
        <f t="shared" ca="1" si="77"/>
        <v>0</v>
      </c>
      <c r="U202" s="18">
        <f t="shared" ca="1" si="73"/>
        <v>0</v>
      </c>
      <c r="V202" s="29">
        <f t="shared" si="78"/>
        <v>-4.803921568627436E-2</v>
      </c>
      <c r="W202" s="29">
        <f t="shared" si="78"/>
        <v>-4.6227505365692778E-3</v>
      </c>
      <c r="X202" s="18">
        <f t="shared" ca="1" si="88"/>
        <v>0</v>
      </c>
      <c r="Y202" s="18">
        <f t="shared" ca="1" si="79"/>
        <v>100.27973252117289</v>
      </c>
      <c r="Z202" s="39">
        <f t="shared" ca="1" si="89"/>
        <v>0</v>
      </c>
      <c r="AA202" s="29">
        <f t="shared" ca="1" si="80"/>
        <v>4.990367156705533E-3</v>
      </c>
      <c r="AB202" s="29">
        <f t="shared" ca="1" si="90"/>
        <v>5.9822146542811927E-2</v>
      </c>
      <c r="AC202" s="29">
        <f t="shared" ca="1" si="91"/>
        <v>-5.1736774481426107E-2</v>
      </c>
      <c r="AD202" s="22">
        <f t="shared" ca="1" si="92"/>
        <v>77</v>
      </c>
      <c r="AE202" s="22"/>
      <c r="AF202" s="22"/>
      <c r="AG202" s="22"/>
      <c r="AH202" s="22"/>
      <c r="AI202" s="22"/>
      <c r="AJ202" s="22"/>
      <c r="AK202" s="119">
        <f t="shared" ca="1" si="93"/>
        <v>0</v>
      </c>
      <c r="AL202" s="119">
        <f t="shared" ca="1" si="94"/>
        <v>0</v>
      </c>
      <c r="AQ202" s="94">
        <f t="shared" si="96"/>
        <v>0.35022144415380585</v>
      </c>
      <c r="AR202" s="94">
        <f t="shared" si="97"/>
        <v>0.36588389501910812</v>
      </c>
      <c r="AS202" s="94">
        <f t="shared" si="98"/>
        <v>0.14480601394355583</v>
      </c>
      <c r="AT202" s="94">
        <f t="shared" si="99"/>
        <v>0.14922085954381756</v>
      </c>
      <c r="AU202" s="94">
        <f t="shared" si="100"/>
        <v>0.42607573589435782</v>
      </c>
      <c r="AV202" s="49"/>
      <c r="AW202" s="94">
        <f t="shared" si="95"/>
        <v>0.32675740073772452</v>
      </c>
      <c r="AX202" s="50"/>
      <c r="AY202" s="51"/>
      <c r="AZ202" s="49"/>
      <c r="BA202" s="49"/>
      <c r="BB202" s="49"/>
      <c r="BC202" s="52"/>
      <c r="BD202" s="48"/>
    </row>
    <row r="203" spans="1:56" x14ac:dyDescent="0.3">
      <c r="A203" s="21">
        <v>42438</v>
      </c>
      <c r="B203" s="9">
        <v>19.510000000000002</v>
      </c>
      <c r="C203" s="9">
        <v>119.58</v>
      </c>
      <c r="D203" s="18">
        <f t="shared" ca="1" si="67"/>
        <v>-64.152225320336001</v>
      </c>
      <c r="E203" s="11">
        <f t="shared" si="74"/>
        <v>183</v>
      </c>
      <c r="F203" s="18">
        <f t="shared" ca="1" si="68"/>
        <v>-1.934119115096794</v>
      </c>
      <c r="G203" s="112">
        <f t="shared" ca="1" si="81"/>
        <v>0</v>
      </c>
      <c r="H203" s="18" t="str">
        <f t="shared" ca="1" si="75"/>
        <v/>
      </c>
      <c r="I203" s="18" t="str">
        <f t="shared" ca="1" si="69"/>
        <v/>
      </c>
      <c r="J203" s="18" t="str">
        <f t="shared" ca="1" si="82"/>
        <v/>
      </c>
      <c r="K203" s="18">
        <f t="shared" ca="1" si="70"/>
        <v>-1.934119115096794</v>
      </c>
      <c r="L203" s="18" t="str">
        <f t="shared" ca="1" si="71"/>
        <v/>
      </c>
      <c r="M203" s="22">
        <f t="shared" ca="1" si="76"/>
        <v>0</v>
      </c>
      <c r="N203" s="18" t="str">
        <f t="shared" ca="1" si="72"/>
        <v/>
      </c>
      <c r="O203" s="22">
        <f t="shared" ca="1" si="83"/>
        <v>1</v>
      </c>
      <c r="P203" s="22" t="e">
        <f t="shared" ca="1" si="84"/>
        <v>#N/A</v>
      </c>
      <c r="Q203" s="18" t="e">
        <f t="shared" ca="1" si="85"/>
        <v>#N/A</v>
      </c>
      <c r="R203" s="22" t="e">
        <f t="shared" ca="1" si="86"/>
        <v>#N/A</v>
      </c>
      <c r="S203" s="18" t="e">
        <f t="shared" ca="1" si="87"/>
        <v>#N/A</v>
      </c>
      <c r="T203" s="18">
        <f t="shared" ca="1" si="77"/>
        <v>0</v>
      </c>
      <c r="U203" s="18">
        <f t="shared" ca="1" si="73"/>
        <v>0</v>
      </c>
      <c r="V203" s="29">
        <f t="shared" si="78"/>
        <v>4.6343975283213105E-3</v>
      </c>
      <c r="W203" s="29">
        <f t="shared" si="78"/>
        <v>-8.2932492950738099E-3</v>
      </c>
      <c r="X203" s="18">
        <f t="shared" ca="1" si="88"/>
        <v>0</v>
      </c>
      <c r="Y203" s="18">
        <f t="shared" ca="1" si="79"/>
        <v>100.27973252117289</v>
      </c>
      <c r="Z203" s="39">
        <f t="shared" ca="1" si="89"/>
        <v>0</v>
      </c>
      <c r="AA203" s="29">
        <f t="shared" ca="1" si="80"/>
        <v>4.990367156705533E-3</v>
      </c>
      <c r="AB203" s="29">
        <f t="shared" ca="1" si="90"/>
        <v>5.9822146542811927E-2</v>
      </c>
      <c r="AC203" s="29">
        <f t="shared" ca="1" si="91"/>
        <v>-5.1736774481426107E-2</v>
      </c>
      <c r="AD203" s="22">
        <f t="shared" ca="1" si="92"/>
        <v>78</v>
      </c>
      <c r="AE203" s="22"/>
      <c r="AF203" s="22"/>
      <c r="AG203" s="22"/>
      <c r="AH203" s="22"/>
      <c r="AI203" s="22"/>
      <c r="AJ203" s="22"/>
      <c r="AK203" s="119">
        <f t="shared" ca="1" si="93"/>
        <v>0</v>
      </c>
      <c r="AL203" s="119">
        <f t="shared" ca="1" si="94"/>
        <v>0</v>
      </c>
      <c r="AQ203" s="94">
        <f t="shared" si="96"/>
        <v>0.35443643041695094</v>
      </c>
      <c r="AR203" s="94">
        <f t="shared" si="97"/>
        <v>0.36836258615098483</v>
      </c>
      <c r="AS203" s="94">
        <f t="shared" si="98"/>
        <v>0.14533358037458349</v>
      </c>
      <c r="AT203" s="94">
        <f t="shared" si="99"/>
        <v>0.1529276254501801</v>
      </c>
      <c r="AU203" s="94">
        <f t="shared" si="100"/>
        <v>0.43146700600240084</v>
      </c>
      <c r="AV203" s="49"/>
      <c r="AW203" s="94">
        <f t="shared" si="95"/>
        <v>0.32772944071298538</v>
      </c>
      <c r="AX203" s="50"/>
      <c r="AY203" s="51"/>
      <c r="AZ203" s="49"/>
      <c r="BA203" s="49"/>
      <c r="BB203" s="49"/>
      <c r="BC203" s="52"/>
      <c r="BD203" s="48"/>
    </row>
    <row r="204" spans="1:56" x14ac:dyDescent="0.3">
      <c r="A204" s="21">
        <v>42439</v>
      </c>
      <c r="B204" s="9">
        <v>20.38</v>
      </c>
      <c r="C204" s="9">
        <v>121.5</v>
      </c>
      <c r="D204" s="18">
        <f t="shared" ca="1" si="67"/>
        <v>-64.625522465469359</v>
      </c>
      <c r="E204" s="11">
        <f t="shared" si="74"/>
        <v>184</v>
      </c>
      <c r="F204" s="18">
        <f t="shared" ca="1" si="68"/>
        <v>-2.1969963359522624</v>
      </c>
      <c r="G204" s="112">
        <f t="shared" ca="1" si="81"/>
        <v>0</v>
      </c>
      <c r="H204" s="18" t="str">
        <f t="shared" ca="1" si="75"/>
        <v/>
      </c>
      <c r="I204" s="18" t="str">
        <f t="shared" ca="1" si="69"/>
        <v/>
      </c>
      <c r="J204" s="18" t="str">
        <f t="shared" ca="1" si="82"/>
        <v/>
      </c>
      <c r="K204" s="18">
        <f t="shared" ca="1" si="70"/>
        <v>-2.1969963359522624</v>
      </c>
      <c r="L204" s="18" t="str">
        <f t="shared" ca="1" si="71"/>
        <v/>
      </c>
      <c r="M204" s="22">
        <f t="shared" ca="1" si="76"/>
        <v>0</v>
      </c>
      <c r="N204" s="18">
        <f t="shared" ca="1" si="72"/>
        <v>-2.1969963359522624</v>
      </c>
      <c r="O204" s="22">
        <f t="shared" ca="1" si="83"/>
        <v>1</v>
      </c>
      <c r="P204" s="22" t="e">
        <f t="shared" ca="1" si="84"/>
        <v>#N/A</v>
      </c>
      <c r="Q204" s="18" t="e">
        <f t="shared" ca="1" si="85"/>
        <v>#N/A</v>
      </c>
      <c r="R204" s="22" t="e">
        <f t="shared" ca="1" si="86"/>
        <v>#N/A</v>
      </c>
      <c r="S204" s="18" t="e">
        <f t="shared" ca="1" si="87"/>
        <v>#N/A</v>
      </c>
      <c r="T204" s="18">
        <f t="shared" ca="1" si="77"/>
        <v>0</v>
      </c>
      <c r="U204" s="18">
        <f t="shared" ca="1" si="73"/>
        <v>0</v>
      </c>
      <c r="V204" s="29">
        <f t="shared" si="78"/>
        <v>4.4592516658123901E-2</v>
      </c>
      <c r="W204" s="29">
        <f t="shared" si="78"/>
        <v>1.6056196688409446E-2</v>
      </c>
      <c r="X204" s="18">
        <f t="shared" ca="1" si="88"/>
        <v>0</v>
      </c>
      <c r="Y204" s="18">
        <f t="shared" ca="1" si="79"/>
        <v>100.27973252117289</v>
      </c>
      <c r="Z204" s="39">
        <f t="shared" ca="1" si="89"/>
        <v>0</v>
      </c>
      <c r="AA204" s="29">
        <f t="shared" ca="1" si="80"/>
        <v>4.990367156705533E-3</v>
      </c>
      <c r="AB204" s="29">
        <f t="shared" ca="1" si="90"/>
        <v>5.9822146542811927E-2</v>
      </c>
      <c r="AC204" s="29">
        <f t="shared" ca="1" si="91"/>
        <v>-5.1736774481426107E-2</v>
      </c>
      <c r="AD204" s="22">
        <f t="shared" ca="1" si="92"/>
        <v>79</v>
      </c>
      <c r="AE204" s="22"/>
      <c r="AF204" s="22"/>
      <c r="AG204" s="22"/>
      <c r="AH204" s="22"/>
      <c r="AI204" s="22"/>
      <c r="AJ204" s="22"/>
      <c r="AK204" s="119">
        <f t="shared" ca="1" si="93"/>
        <v>0</v>
      </c>
      <c r="AL204" s="119">
        <f t="shared" ca="1" si="94"/>
        <v>0</v>
      </c>
      <c r="AQ204" s="94">
        <f t="shared" si="96"/>
        <v>0.36144177131679839</v>
      </c>
      <c r="AR204" s="94">
        <f t="shared" si="97"/>
        <v>0.37296395552095352</v>
      </c>
      <c r="AS204" s="94">
        <f t="shared" si="98"/>
        <v>0.14586516584408341</v>
      </c>
      <c r="AT204" s="94">
        <f t="shared" si="99"/>
        <v>0.15706920528211285</v>
      </c>
      <c r="AU204" s="94">
        <f t="shared" si="100"/>
        <v>0.43456295798319339</v>
      </c>
      <c r="AV204" s="49"/>
      <c r="AW204" s="94">
        <f t="shared" si="95"/>
        <v>0.32961989717348272</v>
      </c>
      <c r="AX204" s="50"/>
      <c r="AY204" s="51"/>
      <c r="AZ204" s="49"/>
      <c r="BA204" s="49"/>
      <c r="BB204" s="49"/>
      <c r="BC204" s="52"/>
      <c r="BD204" s="48"/>
    </row>
    <row r="205" spans="1:56" x14ac:dyDescent="0.3">
      <c r="A205" s="21">
        <v>42440</v>
      </c>
      <c r="B205" s="9">
        <v>19.98</v>
      </c>
      <c r="C205" s="9">
        <v>119.41</v>
      </c>
      <c r="D205" s="18">
        <f t="shared" ca="1" si="67"/>
        <v>-63.563287552277316</v>
      </c>
      <c r="E205" s="11">
        <f t="shared" si="74"/>
        <v>185</v>
      </c>
      <c r="F205" s="18">
        <f t="shared" ca="1" si="68"/>
        <v>-1.6070131409408184</v>
      </c>
      <c r="G205" s="112">
        <f t="shared" ca="1" si="81"/>
        <v>0</v>
      </c>
      <c r="H205" s="18" t="str">
        <f t="shared" ca="1" si="75"/>
        <v/>
      </c>
      <c r="I205" s="18" t="str">
        <f t="shared" ca="1" si="69"/>
        <v/>
      </c>
      <c r="J205" s="18" t="str">
        <f t="shared" ca="1" si="82"/>
        <v/>
      </c>
      <c r="K205" s="18">
        <f t="shared" ca="1" si="70"/>
        <v>-1.6070131409408184</v>
      </c>
      <c r="L205" s="18" t="str">
        <f t="shared" ca="1" si="71"/>
        <v/>
      </c>
      <c r="M205" s="22">
        <f t="shared" ca="1" si="76"/>
        <v>0</v>
      </c>
      <c r="N205" s="18" t="str">
        <f t="shared" ca="1" si="72"/>
        <v/>
      </c>
      <c r="O205" s="22">
        <f t="shared" ca="1" si="83"/>
        <v>1</v>
      </c>
      <c r="P205" s="22" t="e">
        <f t="shared" ca="1" si="84"/>
        <v>#N/A</v>
      </c>
      <c r="Q205" s="18" t="e">
        <f t="shared" ca="1" si="85"/>
        <v>#N/A</v>
      </c>
      <c r="R205" s="22" t="e">
        <f t="shared" ca="1" si="86"/>
        <v>#N/A</v>
      </c>
      <c r="S205" s="18" t="e">
        <f t="shared" ca="1" si="87"/>
        <v>#N/A</v>
      </c>
      <c r="T205" s="18">
        <f t="shared" ca="1" si="77"/>
        <v>0</v>
      </c>
      <c r="U205" s="18">
        <f t="shared" ca="1" si="73"/>
        <v>0</v>
      </c>
      <c r="V205" s="29">
        <f t="shared" si="78"/>
        <v>-1.9627085377821325E-2</v>
      </c>
      <c r="W205" s="29">
        <f t="shared" si="78"/>
        <v>-1.7201646090535008E-2</v>
      </c>
      <c r="X205" s="18">
        <f t="shared" ca="1" si="88"/>
        <v>0</v>
      </c>
      <c r="Y205" s="18">
        <f t="shared" ca="1" si="79"/>
        <v>100.27973252117289</v>
      </c>
      <c r="Z205" s="39">
        <f t="shared" ca="1" si="89"/>
        <v>0</v>
      </c>
      <c r="AA205" s="29">
        <f t="shared" ca="1" si="80"/>
        <v>4.990367156705533E-3</v>
      </c>
      <c r="AB205" s="29">
        <f t="shared" ca="1" si="90"/>
        <v>5.9822146542811927E-2</v>
      </c>
      <c r="AC205" s="29">
        <f t="shared" ca="1" si="91"/>
        <v>-5.1736774481426107E-2</v>
      </c>
      <c r="AD205" s="22">
        <f t="shared" ca="1" si="92"/>
        <v>80</v>
      </c>
      <c r="AE205" s="22"/>
      <c r="AF205" s="22"/>
      <c r="AG205" s="22"/>
      <c r="AH205" s="22"/>
      <c r="AI205" s="22"/>
      <c r="AJ205" s="22"/>
      <c r="AK205" s="119">
        <f t="shared" ca="1" si="93"/>
        <v>0</v>
      </c>
      <c r="AL205" s="119">
        <f t="shared" ca="1" si="94"/>
        <v>0</v>
      </c>
      <c r="AQ205" s="94">
        <f t="shared" si="96"/>
        <v>0.36833117639664253</v>
      </c>
      <c r="AR205" s="94">
        <f t="shared" si="97"/>
        <v>0.37825019769867835</v>
      </c>
      <c r="AS205" s="94">
        <f t="shared" si="98"/>
        <v>0.14657118508409053</v>
      </c>
      <c r="AT205" s="94">
        <f t="shared" si="99"/>
        <v>0.16157909243697477</v>
      </c>
      <c r="AU205" s="94">
        <f t="shared" si="100"/>
        <v>0.43867883793517409</v>
      </c>
      <c r="AV205" s="49"/>
      <c r="AW205" s="94">
        <f t="shared" si="95"/>
        <v>0.33216170019902141</v>
      </c>
      <c r="AX205" s="50"/>
      <c r="AY205" s="51"/>
      <c r="AZ205" s="49"/>
      <c r="BA205" s="49"/>
      <c r="BB205" s="49"/>
      <c r="BC205" s="52"/>
      <c r="BD205" s="48"/>
    </row>
    <row r="206" spans="1:56" x14ac:dyDescent="0.3">
      <c r="A206" s="21">
        <v>42443</v>
      </c>
      <c r="B206" s="9">
        <v>19.12</v>
      </c>
      <c r="C206" s="9">
        <v>117.87</v>
      </c>
      <c r="D206" s="18">
        <f t="shared" ca="1" si="67"/>
        <v>-63.345851300451628</v>
      </c>
      <c r="E206" s="11">
        <f t="shared" si="74"/>
        <v>186</v>
      </c>
      <c r="F206" s="18">
        <f t="shared" ca="1" si="68"/>
        <v>-1.4862453776426447</v>
      </c>
      <c r="G206" s="112">
        <f t="shared" ca="1" si="81"/>
        <v>0</v>
      </c>
      <c r="H206" s="18" t="str">
        <f t="shared" ca="1" si="75"/>
        <v/>
      </c>
      <c r="I206" s="18" t="str">
        <f t="shared" ca="1" si="69"/>
        <v/>
      </c>
      <c r="J206" s="18" t="str">
        <f t="shared" ca="1" si="82"/>
        <v/>
      </c>
      <c r="K206" s="18">
        <f t="shared" ca="1" si="70"/>
        <v>-1.4862453776426447</v>
      </c>
      <c r="L206" s="18" t="str">
        <f t="shared" ca="1" si="71"/>
        <v/>
      </c>
      <c r="M206" s="22">
        <f t="shared" ca="1" si="76"/>
        <v>0</v>
      </c>
      <c r="N206" s="18" t="str">
        <f t="shared" ca="1" si="72"/>
        <v/>
      </c>
      <c r="O206" s="22">
        <f t="shared" ca="1" si="83"/>
        <v>1</v>
      </c>
      <c r="P206" s="22" t="e">
        <f t="shared" ca="1" si="84"/>
        <v>#N/A</v>
      </c>
      <c r="Q206" s="18" t="e">
        <f t="shared" ca="1" si="85"/>
        <v>#N/A</v>
      </c>
      <c r="R206" s="22" t="e">
        <f t="shared" ca="1" si="86"/>
        <v>#N/A</v>
      </c>
      <c r="S206" s="18" t="e">
        <f t="shared" ca="1" si="87"/>
        <v>#N/A</v>
      </c>
      <c r="T206" s="18">
        <f t="shared" ca="1" si="77"/>
        <v>0</v>
      </c>
      <c r="U206" s="18">
        <f t="shared" ca="1" si="73"/>
        <v>0</v>
      </c>
      <c r="V206" s="29">
        <f t="shared" si="78"/>
        <v>-4.3043043043043017E-2</v>
      </c>
      <c r="W206" s="29">
        <f t="shared" si="78"/>
        <v>-1.2896742316388847E-2</v>
      </c>
      <c r="X206" s="18">
        <f t="shared" ca="1" si="88"/>
        <v>0</v>
      </c>
      <c r="Y206" s="18">
        <f t="shared" ca="1" si="79"/>
        <v>100.27973252117289</v>
      </c>
      <c r="Z206" s="39">
        <f t="shared" ca="1" si="89"/>
        <v>0</v>
      </c>
      <c r="AA206" s="29">
        <f t="shared" ca="1" si="80"/>
        <v>4.990367156705533E-3</v>
      </c>
      <c r="AB206" s="29">
        <f t="shared" ca="1" si="90"/>
        <v>5.9822146542811927E-2</v>
      </c>
      <c r="AC206" s="29">
        <f t="shared" ca="1" si="91"/>
        <v>-5.1736774481426107E-2</v>
      </c>
      <c r="AD206" s="22">
        <f t="shared" ca="1" si="92"/>
        <v>81</v>
      </c>
      <c r="AE206" s="22"/>
      <c r="AF206" s="22"/>
      <c r="AG206" s="22"/>
      <c r="AH206" s="22"/>
      <c r="AI206" s="22"/>
      <c r="AJ206" s="22"/>
      <c r="AK206" s="119">
        <f t="shared" ca="1" si="93"/>
        <v>0</v>
      </c>
      <c r="AL206" s="119">
        <f t="shared" ca="1" si="94"/>
        <v>0</v>
      </c>
      <c r="AQ206" s="94">
        <f t="shared" si="96"/>
        <v>0.37834899237172742</v>
      </c>
      <c r="AR206" s="94">
        <f t="shared" si="97"/>
        <v>0.38574476028890858</v>
      </c>
      <c r="AS206" s="94">
        <f t="shared" si="98"/>
        <v>0.14721351081156475</v>
      </c>
      <c r="AT206" s="94">
        <f t="shared" si="99"/>
        <v>0.16490674669867952</v>
      </c>
      <c r="AU206" s="94">
        <f t="shared" si="100"/>
        <v>0.43585882352941185</v>
      </c>
      <c r="AV206" s="49"/>
      <c r="AW206" s="94">
        <f t="shared" si="95"/>
        <v>0.33523612151883553</v>
      </c>
      <c r="AX206" s="50"/>
      <c r="AY206" s="51"/>
      <c r="AZ206" s="49"/>
      <c r="BA206" s="49"/>
      <c r="BB206" s="49"/>
      <c r="BC206" s="52"/>
      <c r="BD206" s="48"/>
    </row>
    <row r="207" spans="1:56" x14ac:dyDescent="0.3">
      <c r="A207" s="21">
        <v>42444</v>
      </c>
      <c r="B207" s="9">
        <v>19.53</v>
      </c>
      <c r="C207" s="9">
        <v>117.96</v>
      </c>
      <c r="D207" s="18">
        <f t="shared" ca="1" si="67"/>
        <v>-62.998818354129739</v>
      </c>
      <c r="E207" s="11">
        <f t="shared" si="74"/>
        <v>187</v>
      </c>
      <c r="F207" s="18">
        <f t="shared" ca="1" si="68"/>
        <v>-1.2934974233977938</v>
      </c>
      <c r="G207" s="112">
        <f t="shared" ca="1" si="81"/>
        <v>0</v>
      </c>
      <c r="H207" s="18" t="str">
        <f t="shared" ca="1" si="75"/>
        <v/>
      </c>
      <c r="I207" s="18" t="str">
        <f t="shared" ca="1" si="69"/>
        <v/>
      </c>
      <c r="J207" s="18" t="str">
        <f t="shared" ca="1" si="82"/>
        <v/>
      </c>
      <c r="K207" s="18">
        <f t="shared" ca="1" si="70"/>
        <v>-1.2934974233977938</v>
      </c>
      <c r="L207" s="18" t="str">
        <f t="shared" ca="1" si="71"/>
        <v/>
      </c>
      <c r="M207" s="22">
        <f t="shared" ca="1" si="76"/>
        <v>0</v>
      </c>
      <c r="N207" s="18" t="str">
        <f t="shared" ca="1" si="72"/>
        <v/>
      </c>
      <c r="O207" s="22">
        <f t="shared" ca="1" si="83"/>
        <v>1</v>
      </c>
      <c r="P207" s="22" t="e">
        <f t="shared" ca="1" si="84"/>
        <v>#N/A</v>
      </c>
      <c r="Q207" s="18" t="e">
        <f t="shared" ca="1" si="85"/>
        <v>#N/A</v>
      </c>
      <c r="R207" s="22" t="e">
        <f t="shared" ca="1" si="86"/>
        <v>#N/A</v>
      </c>
      <c r="S207" s="18" t="e">
        <f t="shared" ca="1" si="87"/>
        <v>#N/A</v>
      </c>
      <c r="T207" s="18">
        <f t="shared" ca="1" si="77"/>
        <v>0</v>
      </c>
      <c r="U207" s="18">
        <f t="shared" ca="1" si="73"/>
        <v>0</v>
      </c>
      <c r="V207" s="29">
        <f t="shared" si="78"/>
        <v>2.1443514644351472E-2</v>
      </c>
      <c r="W207" s="29">
        <f t="shared" si="78"/>
        <v>7.6355306693806049E-4</v>
      </c>
      <c r="X207" s="18">
        <f t="shared" ca="1" si="88"/>
        <v>0</v>
      </c>
      <c r="Y207" s="18">
        <f t="shared" ca="1" si="79"/>
        <v>100.27973252117289</v>
      </c>
      <c r="Z207" s="39">
        <f t="shared" ca="1" si="89"/>
        <v>0</v>
      </c>
      <c r="AA207" s="29">
        <f t="shared" ca="1" si="80"/>
        <v>4.990367156705533E-3</v>
      </c>
      <c r="AB207" s="29">
        <f t="shared" ca="1" si="90"/>
        <v>5.9822146542811927E-2</v>
      </c>
      <c r="AC207" s="29">
        <f t="shared" ca="1" si="91"/>
        <v>-5.1736774481426107E-2</v>
      </c>
      <c r="AD207" s="22">
        <f t="shared" ca="1" si="92"/>
        <v>82</v>
      </c>
      <c r="AE207" s="22"/>
      <c r="AF207" s="22"/>
      <c r="AG207" s="22"/>
      <c r="AH207" s="22"/>
      <c r="AI207" s="22"/>
      <c r="AJ207" s="22"/>
      <c r="AK207" s="119">
        <f t="shared" ca="1" si="93"/>
        <v>0</v>
      </c>
      <c r="AL207" s="119">
        <f t="shared" ca="1" si="94"/>
        <v>0</v>
      </c>
      <c r="AQ207" s="94">
        <f t="shared" si="96"/>
        <v>0.38727411697108094</v>
      </c>
      <c r="AR207" s="94">
        <f t="shared" si="97"/>
        <v>0.39304715116889433</v>
      </c>
      <c r="AS207" s="94">
        <f t="shared" si="98"/>
        <v>0.14775043706052979</v>
      </c>
      <c r="AT207" s="94">
        <f t="shared" si="99"/>
        <v>0.16492155582232892</v>
      </c>
      <c r="AU207" s="94">
        <f t="shared" si="100"/>
        <v>0.42585225450180081</v>
      </c>
      <c r="AV207" s="49"/>
      <c r="AW207" s="94">
        <f t="shared" si="95"/>
        <v>0.33742014290004196</v>
      </c>
      <c r="AX207" s="50"/>
      <c r="AY207" s="51"/>
      <c r="AZ207" s="49"/>
      <c r="BA207" s="49"/>
      <c r="BB207" s="49"/>
      <c r="BC207" s="52"/>
      <c r="BD207" s="48"/>
    </row>
    <row r="208" spans="1:56" x14ac:dyDescent="0.3">
      <c r="A208" s="21">
        <v>42445</v>
      </c>
      <c r="B208" s="9">
        <v>20.86</v>
      </c>
      <c r="C208" s="9">
        <v>120.59</v>
      </c>
      <c r="D208" s="18">
        <f t="shared" ca="1" si="67"/>
        <v>-63.508855589390535</v>
      </c>
      <c r="E208" s="11">
        <f t="shared" si="74"/>
        <v>188</v>
      </c>
      <c r="F208" s="18">
        <f t="shared" ca="1" si="68"/>
        <v>-1.5767807102648352</v>
      </c>
      <c r="G208" s="112">
        <f t="shared" ca="1" si="81"/>
        <v>0</v>
      </c>
      <c r="H208" s="18" t="str">
        <f t="shared" ca="1" si="75"/>
        <v/>
      </c>
      <c r="I208" s="18" t="str">
        <f t="shared" ca="1" si="69"/>
        <v/>
      </c>
      <c r="J208" s="18" t="str">
        <f t="shared" ca="1" si="82"/>
        <v/>
      </c>
      <c r="K208" s="18">
        <f t="shared" ca="1" si="70"/>
        <v>-1.5767807102648352</v>
      </c>
      <c r="L208" s="18" t="str">
        <f t="shared" ca="1" si="71"/>
        <v/>
      </c>
      <c r="M208" s="22">
        <f t="shared" ca="1" si="76"/>
        <v>0</v>
      </c>
      <c r="N208" s="18" t="str">
        <f t="shared" ca="1" si="72"/>
        <v/>
      </c>
      <c r="O208" s="22">
        <f t="shared" ca="1" si="83"/>
        <v>1</v>
      </c>
      <c r="P208" s="22" t="e">
        <f t="shared" ca="1" si="84"/>
        <v>#N/A</v>
      </c>
      <c r="Q208" s="18" t="e">
        <f t="shared" ca="1" si="85"/>
        <v>#N/A</v>
      </c>
      <c r="R208" s="22" t="e">
        <f t="shared" ca="1" si="86"/>
        <v>#N/A</v>
      </c>
      <c r="S208" s="18" t="e">
        <f t="shared" ca="1" si="87"/>
        <v>#N/A</v>
      </c>
      <c r="T208" s="18">
        <f t="shared" ca="1" si="77"/>
        <v>0</v>
      </c>
      <c r="U208" s="18">
        <f t="shared" ca="1" si="73"/>
        <v>0</v>
      </c>
      <c r="V208" s="29">
        <f t="shared" si="78"/>
        <v>6.8100358422938975E-2</v>
      </c>
      <c r="W208" s="29">
        <f t="shared" si="78"/>
        <v>2.2295693455408695E-2</v>
      </c>
      <c r="X208" s="18">
        <f t="shared" ca="1" si="88"/>
        <v>0</v>
      </c>
      <c r="Y208" s="18">
        <f t="shared" ca="1" si="79"/>
        <v>100.27973252117289</v>
      </c>
      <c r="Z208" s="39">
        <f t="shared" ca="1" si="89"/>
        <v>0</v>
      </c>
      <c r="AA208" s="29">
        <f t="shared" ca="1" si="80"/>
        <v>4.990367156705533E-3</v>
      </c>
      <c r="AB208" s="29">
        <f t="shared" ca="1" si="90"/>
        <v>5.9822146542811927E-2</v>
      </c>
      <c r="AC208" s="29">
        <f t="shared" ca="1" si="91"/>
        <v>-5.1736774481426107E-2</v>
      </c>
      <c r="AD208" s="22">
        <f t="shared" ca="1" si="92"/>
        <v>83</v>
      </c>
      <c r="AE208" s="22"/>
      <c r="AF208" s="22"/>
      <c r="AG208" s="22"/>
      <c r="AH208" s="22"/>
      <c r="AI208" s="22"/>
      <c r="AJ208" s="22"/>
      <c r="AK208" s="119">
        <f t="shared" ca="1" si="93"/>
        <v>0</v>
      </c>
      <c r="AL208" s="119">
        <f t="shared" ca="1" si="94"/>
        <v>0</v>
      </c>
      <c r="AQ208" s="94">
        <f t="shared" si="96"/>
        <v>0.39926046990431407</v>
      </c>
      <c r="AR208" s="94">
        <f t="shared" si="97"/>
        <v>0.40252279424477694</v>
      </c>
      <c r="AS208" s="94">
        <f t="shared" si="98"/>
        <v>0.14834693726178752</v>
      </c>
      <c r="AT208" s="94">
        <f t="shared" si="99"/>
        <v>0.16552363985594237</v>
      </c>
      <c r="AU208" s="94">
        <f t="shared" si="100"/>
        <v>0.4145755774309724</v>
      </c>
      <c r="AV208" s="49"/>
      <c r="AW208" s="94">
        <f t="shared" si="95"/>
        <v>0.34012797015247709</v>
      </c>
      <c r="AX208" s="50"/>
      <c r="AY208" s="51"/>
      <c r="AZ208" s="49"/>
      <c r="BA208" s="49"/>
      <c r="BB208" s="49"/>
      <c r="BC208" s="52"/>
      <c r="BD208" s="48"/>
    </row>
    <row r="209" spans="1:56" x14ac:dyDescent="0.3">
      <c r="A209" s="21">
        <v>42446</v>
      </c>
      <c r="B209" s="9">
        <v>20.43</v>
      </c>
      <c r="C209" s="9">
        <v>120.13</v>
      </c>
      <c r="D209" s="18">
        <f t="shared" ca="1" si="67"/>
        <v>-63.617023981702324</v>
      </c>
      <c r="E209" s="11">
        <f t="shared" si="74"/>
        <v>189</v>
      </c>
      <c r="F209" s="18">
        <f t="shared" ca="1" si="68"/>
        <v>-1.6368592605956536</v>
      </c>
      <c r="G209" s="112">
        <f t="shared" ca="1" si="81"/>
        <v>0</v>
      </c>
      <c r="H209" s="18" t="str">
        <f t="shared" ca="1" si="75"/>
        <v/>
      </c>
      <c r="I209" s="18" t="str">
        <f t="shared" ca="1" si="69"/>
        <v/>
      </c>
      <c r="J209" s="18" t="str">
        <f t="shared" ca="1" si="82"/>
        <v/>
      </c>
      <c r="K209" s="18">
        <f t="shared" ca="1" si="70"/>
        <v>-1.6368592605956536</v>
      </c>
      <c r="L209" s="18" t="str">
        <f t="shared" ca="1" si="71"/>
        <v/>
      </c>
      <c r="M209" s="22">
        <f t="shared" ca="1" si="76"/>
        <v>0</v>
      </c>
      <c r="N209" s="18" t="str">
        <f t="shared" ca="1" si="72"/>
        <v/>
      </c>
      <c r="O209" s="22">
        <f t="shared" ca="1" si="83"/>
        <v>1</v>
      </c>
      <c r="P209" s="22" t="e">
        <f t="shared" ca="1" si="84"/>
        <v>#N/A</v>
      </c>
      <c r="Q209" s="18" t="e">
        <f t="shared" ca="1" si="85"/>
        <v>#N/A</v>
      </c>
      <c r="R209" s="22" t="e">
        <f t="shared" ca="1" si="86"/>
        <v>#N/A</v>
      </c>
      <c r="S209" s="18" t="e">
        <f t="shared" ca="1" si="87"/>
        <v>#N/A</v>
      </c>
      <c r="T209" s="18">
        <f t="shared" ca="1" si="77"/>
        <v>0</v>
      </c>
      <c r="U209" s="18">
        <f t="shared" ca="1" si="73"/>
        <v>0</v>
      </c>
      <c r="V209" s="29">
        <f t="shared" si="78"/>
        <v>-2.0613614573346106E-2</v>
      </c>
      <c r="W209" s="29">
        <f t="shared" si="78"/>
        <v>-3.8145783232441158E-3</v>
      </c>
      <c r="X209" s="18">
        <f t="shared" ca="1" si="88"/>
        <v>0</v>
      </c>
      <c r="Y209" s="18">
        <f t="shared" ca="1" si="79"/>
        <v>100.27973252117289</v>
      </c>
      <c r="Z209" s="39">
        <f t="shared" ca="1" si="89"/>
        <v>0</v>
      </c>
      <c r="AA209" s="29">
        <f t="shared" ca="1" si="80"/>
        <v>4.990367156705533E-3</v>
      </c>
      <c r="AB209" s="29">
        <f t="shared" ca="1" si="90"/>
        <v>5.9822146542811927E-2</v>
      </c>
      <c r="AC209" s="29">
        <f t="shared" ca="1" si="91"/>
        <v>-5.1736774481426107E-2</v>
      </c>
      <c r="AD209" s="22">
        <f t="shared" ca="1" si="92"/>
        <v>84</v>
      </c>
      <c r="AE209" s="22"/>
      <c r="AF209" s="22"/>
      <c r="AG209" s="22"/>
      <c r="AH209" s="22"/>
      <c r="AI209" s="22"/>
      <c r="AJ209" s="22"/>
      <c r="AK209" s="119">
        <f t="shared" ca="1" si="93"/>
        <v>0</v>
      </c>
      <c r="AL209" s="119">
        <f t="shared" ca="1" si="94"/>
        <v>0</v>
      </c>
      <c r="AQ209" s="94">
        <f t="shared" si="96"/>
        <v>0.41225425910728969</v>
      </c>
      <c r="AR209" s="94">
        <f t="shared" si="97"/>
        <v>0.41266548009639981</v>
      </c>
      <c r="AS209" s="94">
        <f t="shared" si="98"/>
        <v>0.14910047249184447</v>
      </c>
      <c r="AT209" s="94">
        <f t="shared" si="99"/>
        <v>0.16960327490996402</v>
      </c>
      <c r="AU209" s="94">
        <f t="shared" si="100"/>
        <v>0.41140454261704679</v>
      </c>
      <c r="AV209" s="49"/>
      <c r="AW209" s="94">
        <f t="shared" si="95"/>
        <v>0.34441811963427077</v>
      </c>
      <c r="AX209" s="50"/>
      <c r="AY209" s="51"/>
      <c r="AZ209" s="49"/>
      <c r="BA209" s="49"/>
      <c r="BB209" s="49"/>
      <c r="BC209" s="52"/>
      <c r="BD209" s="48"/>
    </row>
    <row r="210" spans="1:56" x14ac:dyDescent="0.3">
      <c r="A210" s="21">
        <v>42447</v>
      </c>
      <c r="B210" s="9">
        <v>20.61</v>
      </c>
      <c r="C210" s="9">
        <v>119.8</v>
      </c>
      <c r="D210" s="18">
        <f t="shared" ca="1" si="67"/>
        <v>-63.20614478488254</v>
      </c>
      <c r="E210" s="11">
        <f t="shared" si="74"/>
        <v>190</v>
      </c>
      <c r="F210" s="18">
        <f t="shared" ca="1" si="68"/>
        <v>-1.4086500214782733</v>
      </c>
      <c r="G210" s="112">
        <f t="shared" ca="1" si="81"/>
        <v>0</v>
      </c>
      <c r="H210" s="18" t="str">
        <f t="shared" ca="1" si="75"/>
        <v/>
      </c>
      <c r="I210" s="18" t="str">
        <f t="shared" ca="1" si="69"/>
        <v/>
      </c>
      <c r="J210" s="18" t="str">
        <f t="shared" ca="1" si="82"/>
        <v/>
      </c>
      <c r="K210" s="18">
        <f t="shared" ca="1" si="70"/>
        <v>-1.4086500214782733</v>
      </c>
      <c r="L210" s="18" t="str">
        <f t="shared" ca="1" si="71"/>
        <v/>
      </c>
      <c r="M210" s="22">
        <f t="shared" ca="1" si="76"/>
        <v>0</v>
      </c>
      <c r="N210" s="18" t="str">
        <f t="shared" ca="1" si="72"/>
        <v/>
      </c>
      <c r="O210" s="22">
        <f t="shared" ca="1" si="83"/>
        <v>1</v>
      </c>
      <c r="P210" s="22" t="e">
        <f t="shared" ca="1" si="84"/>
        <v>#N/A</v>
      </c>
      <c r="Q210" s="18" t="e">
        <f t="shared" ca="1" si="85"/>
        <v>#N/A</v>
      </c>
      <c r="R210" s="22" t="e">
        <f t="shared" ca="1" si="86"/>
        <v>#N/A</v>
      </c>
      <c r="S210" s="18" t="e">
        <f t="shared" ca="1" si="87"/>
        <v>#N/A</v>
      </c>
      <c r="T210" s="18">
        <f t="shared" ca="1" si="77"/>
        <v>0</v>
      </c>
      <c r="U210" s="18">
        <f t="shared" ca="1" si="73"/>
        <v>0</v>
      </c>
      <c r="V210" s="29">
        <f t="shared" si="78"/>
        <v>8.8105726872246565E-3</v>
      </c>
      <c r="W210" s="29">
        <f t="shared" si="78"/>
        <v>-2.7470240572712752E-3</v>
      </c>
      <c r="X210" s="18">
        <f t="shared" ca="1" si="88"/>
        <v>0</v>
      </c>
      <c r="Y210" s="18">
        <f t="shared" ca="1" si="79"/>
        <v>100.27973252117289</v>
      </c>
      <c r="Z210" s="39">
        <f t="shared" ca="1" si="89"/>
        <v>0</v>
      </c>
      <c r="AA210" s="29">
        <f t="shared" ca="1" si="80"/>
        <v>4.990367156705533E-3</v>
      </c>
      <c r="AB210" s="29">
        <f t="shared" ca="1" si="90"/>
        <v>5.9822146542811927E-2</v>
      </c>
      <c r="AC210" s="29">
        <f t="shared" ca="1" si="91"/>
        <v>-5.1736774481426107E-2</v>
      </c>
      <c r="AD210" s="22">
        <f t="shared" ca="1" si="92"/>
        <v>85</v>
      </c>
      <c r="AE210" s="22"/>
      <c r="AF210" s="22"/>
      <c r="AG210" s="22"/>
      <c r="AH210" s="22"/>
      <c r="AI210" s="22"/>
      <c r="AJ210" s="22"/>
      <c r="AK210" s="119">
        <f t="shared" ca="1" si="93"/>
        <v>0</v>
      </c>
      <c r="AL210" s="119">
        <f t="shared" ca="1" si="94"/>
        <v>0</v>
      </c>
      <c r="AQ210" s="94">
        <f t="shared" si="96"/>
        <v>0.42310643796479119</v>
      </c>
      <c r="AR210" s="94">
        <f t="shared" si="97"/>
        <v>0.42105054127527503</v>
      </c>
      <c r="AS210" s="94">
        <f t="shared" si="98"/>
        <v>0.14979375553870075</v>
      </c>
      <c r="AT210" s="94">
        <f t="shared" si="99"/>
        <v>0.1718495366146458</v>
      </c>
      <c r="AU210" s="94">
        <f t="shared" si="100"/>
        <v>0.4061614789915966</v>
      </c>
      <c r="AV210" s="49"/>
      <c r="AW210" s="94">
        <f t="shared" si="95"/>
        <v>0.34729470810884733</v>
      </c>
      <c r="AX210" s="50"/>
      <c r="AY210" s="51"/>
      <c r="AZ210" s="49"/>
      <c r="BA210" s="49"/>
      <c r="BB210" s="49"/>
      <c r="BC210" s="52"/>
      <c r="BD210" s="48"/>
    </row>
    <row r="211" spans="1:56" x14ac:dyDescent="0.3">
      <c r="A211" s="21">
        <v>42450</v>
      </c>
      <c r="B211" s="9">
        <v>20.57</v>
      </c>
      <c r="C211" s="9">
        <v>118.96</v>
      </c>
      <c r="D211" s="18">
        <f t="shared" ca="1" si="67"/>
        <v>-62.658452283886696</v>
      </c>
      <c r="E211" s="11">
        <f t="shared" si="74"/>
        <v>191</v>
      </c>
      <c r="F211" s="18">
        <f t="shared" ca="1" si="68"/>
        <v>-1.1044523646244571</v>
      </c>
      <c r="G211" s="112">
        <f t="shared" ca="1" si="81"/>
        <v>0</v>
      </c>
      <c r="H211" s="18" t="str">
        <f t="shared" ca="1" si="75"/>
        <v/>
      </c>
      <c r="I211" s="18" t="str">
        <f t="shared" ca="1" si="69"/>
        <v/>
      </c>
      <c r="J211" s="18" t="str">
        <f t="shared" ca="1" si="82"/>
        <v/>
      </c>
      <c r="K211" s="18">
        <f t="shared" ca="1" si="70"/>
        <v>-1.1044523646244571</v>
      </c>
      <c r="L211" s="18" t="str">
        <f t="shared" ca="1" si="71"/>
        <v/>
      </c>
      <c r="M211" s="22">
        <f t="shared" ca="1" si="76"/>
        <v>0</v>
      </c>
      <c r="N211" s="18" t="str">
        <f t="shared" ca="1" si="72"/>
        <v/>
      </c>
      <c r="O211" s="22">
        <f t="shared" ca="1" si="83"/>
        <v>1</v>
      </c>
      <c r="P211" s="22" t="e">
        <f t="shared" ca="1" si="84"/>
        <v>#N/A</v>
      </c>
      <c r="Q211" s="18" t="e">
        <f t="shared" ca="1" si="85"/>
        <v>#N/A</v>
      </c>
      <c r="R211" s="22" t="e">
        <f t="shared" ca="1" si="86"/>
        <v>#N/A</v>
      </c>
      <c r="S211" s="18" t="e">
        <f t="shared" ca="1" si="87"/>
        <v>#N/A</v>
      </c>
      <c r="T211" s="18">
        <f t="shared" ca="1" si="77"/>
        <v>0</v>
      </c>
      <c r="U211" s="18">
        <f t="shared" ca="1" si="73"/>
        <v>0</v>
      </c>
      <c r="V211" s="29">
        <f t="shared" si="78"/>
        <v>-1.9408054342551747E-3</v>
      </c>
      <c r="W211" s="29">
        <f t="shared" si="78"/>
        <v>-7.0116861435726499E-3</v>
      </c>
      <c r="X211" s="18">
        <f t="shared" ca="1" si="88"/>
        <v>0</v>
      </c>
      <c r="Y211" s="18">
        <f t="shared" ca="1" si="79"/>
        <v>100.27973252117289</v>
      </c>
      <c r="Z211" s="39">
        <f t="shared" ca="1" si="89"/>
        <v>0</v>
      </c>
      <c r="AA211" s="29">
        <f t="shared" ca="1" si="80"/>
        <v>4.990367156705533E-3</v>
      </c>
      <c r="AB211" s="29">
        <f t="shared" ca="1" si="90"/>
        <v>5.9822146542811927E-2</v>
      </c>
      <c r="AC211" s="29">
        <f t="shared" ca="1" si="91"/>
        <v>-5.1736774481426107E-2</v>
      </c>
      <c r="AD211" s="22">
        <f t="shared" ca="1" si="92"/>
        <v>86</v>
      </c>
      <c r="AE211" s="22"/>
      <c r="AF211" s="22"/>
      <c r="AG211" s="22"/>
      <c r="AH211" s="22"/>
      <c r="AI211" s="22"/>
      <c r="AJ211" s="22"/>
      <c r="AK211" s="119">
        <f t="shared" ca="1" si="93"/>
        <v>0</v>
      </c>
      <c r="AL211" s="119">
        <f t="shared" ca="1" si="94"/>
        <v>0</v>
      </c>
      <c r="AQ211" s="94">
        <f t="shared" si="96"/>
        <v>0.43382149781625051</v>
      </c>
      <c r="AR211" s="94">
        <f t="shared" si="97"/>
        <v>0.42816003885555676</v>
      </c>
      <c r="AS211" s="94">
        <f t="shared" si="98"/>
        <v>0.15052302035591841</v>
      </c>
      <c r="AT211" s="94">
        <f t="shared" si="99"/>
        <v>0.17446698679471784</v>
      </c>
      <c r="AU211" s="94">
        <f t="shared" si="100"/>
        <v>0.40216307322929185</v>
      </c>
      <c r="AV211" s="49"/>
      <c r="AW211" s="94">
        <f t="shared" si="95"/>
        <v>0.35030651021235604</v>
      </c>
      <c r="AX211" s="50"/>
      <c r="AY211" s="51"/>
      <c r="AZ211" s="49"/>
      <c r="BA211" s="49"/>
      <c r="BB211" s="49"/>
      <c r="BC211" s="52"/>
      <c r="BD211" s="48"/>
    </row>
    <row r="212" spans="1:56" x14ac:dyDescent="0.3">
      <c r="A212" s="21">
        <v>42451</v>
      </c>
      <c r="B212" s="9">
        <v>20.58</v>
      </c>
      <c r="C212" s="9">
        <v>119.31</v>
      </c>
      <c r="D212" s="18">
        <f t="shared" ca="1" si="67"/>
        <v>-62.893324159301628</v>
      </c>
      <c r="E212" s="11">
        <f t="shared" si="74"/>
        <v>192</v>
      </c>
      <c r="F212" s="18">
        <f t="shared" ca="1" si="68"/>
        <v>-1.2349041674740016</v>
      </c>
      <c r="G212" s="112">
        <f t="shared" ca="1" si="81"/>
        <v>0</v>
      </c>
      <c r="H212" s="18" t="str">
        <f t="shared" ca="1" si="75"/>
        <v/>
      </c>
      <c r="I212" s="18" t="str">
        <f t="shared" ca="1" si="69"/>
        <v/>
      </c>
      <c r="J212" s="18" t="str">
        <f t="shared" ca="1" si="82"/>
        <v/>
      </c>
      <c r="K212" s="18">
        <f t="shared" ca="1" si="70"/>
        <v>-1.2349041674740016</v>
      </c>
      <c r="L212" s="18" t="str">
        <f t="shared" ca="1" si="71"/>
        <v/>
      </c>
      <c r="M212" s="22">
        <f t="shared" ca="1" si="76"/>
        <v>0</v>
      </c>
      <c r="N212" s="18" t="str">
        <f t="shared" ca="1" si="72"/>
        <v/>
      </c>
      <c r="O212" s="22">
        <f t="shared" ca="1" si="83"/>
        <v>1</v>
      </c>
      <c r="P212" s="22" t="e">
        <f t="shared" ca="1" si="84"/>
        <v>#N/A</v>
      </c>
      <c r="Q212" s="18" t="e">
        <f t="shared" ca="1" si="85"/>
        <v>#N/A</v>
      </c>
      <c r="R212" s="22" t="e">
        <f t="shared" ca="1" si="86"/>
        <v>#N/A</v>
      </c>
      <c r="S212" s="18" t="e">
        <f t="shared" ca="1" si="87"/>
        <v>#N/A</v>
      </c>
      <c r="T212" s="18">
        <f t="shared" ca="1" si="77"/>
        <v>0</v>
      </c>
      <c r="U212" s="18">
        <f t="shared" ca="1" si="73"/>
        <v>0</v>
      </c>
      <c r="V212" s="29">
        <f t="shared" si="78"/>
        <v>4.8614487117151241E-4</v>
      </c>
      <c r="W212" s="29">
        <f t="shared" si="78"/>
        <v>2.9421654337593185E-3</v>
      </c>
      <c r="X212" s="18">
        <f t="shared" ca="1" si="88"/>
        <v>0</v>
      </c>
      <c r="Y212" s="18">
        <f t="shared" ca="1" si="79"/>
        <v>100.27973252117289</v>
      </c>
      <c r="Z212" s="39">
        <f t="shared" ca="1" si="89"/>
        <v>0</v>
      </c>
      <c r="AA212" s="29">
        <f t="shared" ca="1" si="80"/>
        <v>4.990367156705533E-3</v>
      </c>
      <c r="AB212" s="29">
        <f t="shared" ca="1" si="90"/>
        <v>5.9822146542811927E-2</v>
      </c>
      <c r="AC212" s="29">
        <f t="shared" ca="1" si="91"/>
        <v>-5.1736774481426107E-2</v>
      </c>
      <c r="AD212" s="22">
        <f t="shared" ca="1" si="92"/>
        <v>87</v>
      </c>
      <c r="AE212" s="22"/>
      <c r="AF212" s="22"/>
      <c r="AG212" s="22"/>
      <c r="AH212" s="22"/>
      <c r="AI212" s="22"/>
      <c r="AJ212" s="22"/>
      <c r="AK212" s="119">
        <f t="shared" ca="1" si="93"/>
        <v>0</v>
      </c>
      <c r="AL212" s="119">
        <f t="shared" ca="1" si="94"/>
        <v>0</v>
      </c>
      <c r="AQ212" s="94">
        <f t="shared" si="96"/>
        <v>0.44663756259885073</v>
      </c>
      <c r="AR212" s="94">
        <f t="shared" si="97"/>
        <v>0.43526077544094205</v>
      </c>
      <c r="AS212" s="94">
        <f t="shared" si="98"/>
        <v>0.15119427047995759</v>
      </c>
      <c r="AT212" s="94">
        <f t="shared" si="99"/>
        <v>0.17792237214885956</v>
      </c>
      <c r="AU212" s="94">
        <f t="shared" si="100"/>
        <v>0.39835962545018011</v>
      </c>
      <c r="AV212" s="49"/>
      <c r="AW212" s="94">
        <f t="shared" si="95"/>
        <v>0.35379864026316088</v>
      </c>
      <c r="AX212" s="50"/>
      <c r="AY212" s="51"/>
      <c r="AZ212" s="49"/>
      <c r="BA212" s="49"/>
      <c r="BB212" s="49"/>
      <c r="BC212" s="52"/>
      <c r="BD212" s="48"/>
    </row>
    <row r="213" spans="1:56" x14ac:dyDescent="0.3">
      <c r="A213" s="21">
        <v>42452</v>
      </c>
      <c r="B213" s="9">
        <v>19.03</v>
      </c>
      <c r="C213" s="9">
        <v>116.61</v>
      </c>
      <c r="D213" s="18">
        <f t="shared" ref="D213:D276" ca="1" si="101">B213-C213*$E$1</f>
        <v>-62.554312548957867</v>
      </c>
      <c r="E213" s="11">
        <f t="shared" si="74"/>
        <v>193</v>
      </c>
      <c r="F213" s="18">
        <f t="shared" ref="F213:F272" ca="1" si="102">(D213-$E$7)/$E$8</f>
        <v>-1.0466113985839751</v>
      </c>
      <c r="G213" s="112">
        <f t="shared" ca="1" si="81"/>
        <v>0</v>
      </c>
      <c r="H213" s="18" t="str">
        <f t="shared" ca="1" si="75"/>
        <v/>
      </c>
      <c r="I213" s="18" t="str">
        <f t="shared" ref="I213:I276" ca="1" si="103">IF($F213&gt;$E$4,$F213,"")</f>
        <v/>
      </c>
      <c r="J213" s="18" t="str">
        <f t="shared" ca="1" si="82"/>
        <v/>
      </c>
      <c r="K213" s="18">
        <f t="shared" ref="K213:K276" ca="1" si="104">IF($F213&lt;$F$4,$F213,"")</f>
        <v>-1.0466113985839751</v>
      </c>
      <c r="L213" s="18" t="str">
        <f t="shared" ref="L213:L276" ca="1" si="105">IF($F213&gt;$F$5,$F213,"")</f>
        <v/>
      </c>
      <c r="M213" s="22">
        <f t="shared" ca="1" si="76"/>
        <v>0</v>
      </c>
      <c r="N213" s="18" t="str">
        <f t="shared" ref="N213:N276" ca="1" si="106">IF($F213&lt;$E$5,$F213,"")</f>
        <v/>
      </c>
      <c r="O213" s="22">
        <f t="shared" ca="1" si="83"/>
        <v>1</v>
      </c>
      <c r="P213" s="22" t="e">
        <f t="shared" ca="1" si="84"/>
        <v>#N/A</v>
      </c>
      <c r="Q213" s="18" t="e">
        <f t="shared" ca="1" si="85"/>
        <v>#N/A</v>
      </c>
      <c r="R213" s="22" t="e">
        <f t="shared" ca="1" si="86"/>
        <v>#N/A</v>
      </c>
      <c r="S213" s="18" t="e">
        <f t="shared" ca="1" si="87"/>
        <v>#N/A</v>
      </c>
      <c r="T213" s="18">
        <f t="shared" ca="1" si="77"/>
        <v>0</v>
      </c>
      <c r="U213" s="18">
        <f t="shared" ref="U213:U272" ca="1" si="107">-$G213*$E$1</f>
        <v>0</v>
      </c>
      <c r="V213" s="29">
        <f t="shared" si="78"/>
        <v>-7.5315840621962934E-2</v>
      </c>
      <c r="W213" s="29">
        <f t="shared" si="78"/>
        <v>-2.2630123208448604E-2</v>
      </c>
      <c r="X213" s="18">
        <f t="shared" ca="1" si="88"/>
        <v>0</v>
      </c>
      <c r="Y213" s="18">
        <f t="shared" ca="1" si="79"/>
        <v>100.27973252117289</v>
      </c>
      <c r="Z213" s="39">
        <f t="shared" ca="1" si="89"/>
        <v>0</v>
      </c>
      <c r="AA213" s="29">
        <f t="shared" ca="1" si="80"/>
        <v>4.990367156705533E-3</v>
      </c>
      <c r="AB213" s="29">
        <f t="shared" ca="1" si="90"/>
        <v>5.9822146542811927E-2</v>
      </c>
      <c r="AC213" s="29">
        <f t="shared" ca="1" si="91"/>
        <v>-5.1736774481426107E-2</v>
      </c>
      <c r="AD213" s="22">
        <f t="shared" ca="1" si="92"/>
        <v>88</v>
      </c>
      <c r="AE213" s="22"/>
      <c r="AF213" s="22"/>
      <c r="AG213" s="22"/>
      <c r="AH213" s="22"/>
      <c r="AI213" s="22"/>
      <c r="AJ213" s="22"/>
      <c r="AK213" s="119">
        <f t="shared" ca="1" si="93"/>
        <v>0</v>
      </c>
      <c r="AL213" s="119">
        <f t="shared" ca="1" si="94"/>
        <v>0</v>
      </c>
      <c r="AQ213" s="94">
        <f t="shared" si="96"/>
        <v>0.457948886929882</v>
      </c>
      <c r="AR213" s="94">
        <f t="shared" si="97"/>
        <v>0.44188701430819066</v>
      </c>
      <c r="AS213" s="94">
        <f t="shared" si="98"/>
        <v>0.15189908366815927</v>
      </c>
      <c r="AT213" s="94">
        <f t="shared" si="99"/>
        <v>0.1799731956782713</v>
      </c>
      <c r="AU213" s="94">
        <f t="shared" si="100"/>
        <v>0.39299843457382955</v>
      </c>
      <c r="AV213" s="49"/>
      <c r="AW213" s="94">
        <f t="shared" si="95"/>
        <v>0.3569859934114939</v>
      </c>
      <c r="AX213" s="50"/>
      <c r="AY213" s="51"/>
      <c r="AZ213" s="49"/>
      <c r="BA213" s="49"/>
      <c r="BB213" s="49"/>
      <c r="BC213" s="52"/>
      <c r="BD213" s="48"/>
    </row>
    <row r="214" spans="1:56" x14ac:dyDescent="0.3">
      <c r="A214" s="21">
        <v>42453</v>
      </c>
      <c r="B214" s="9">
        <v>19.46</v>
      </c>
      <c r="C214" s="9">
        <v>116.33</v>
      </c>
      <c r="D214" s="18">
        <f t="shared" ca="1" si="101"/>
        <v>-61.928415048625915</v>
      </c>
      <c r="E214" s="11">
        <f t="shared" ref="E214:E277" si="108">IF(ISBLANK(A214),"",E213+1)</f>
        <v>194</v>
      </c>
      <c r="F214" s="18">
        <f t="shared" ca="1" si="102"/>
        <v>-0.69897736546237621</v>
      </c>
      <c r="G214" s="112">
        <f t="shared" ca="1" si="81"/>
        <v>1</v>
      </c>
      <c r="H214" s="18">
        <f t="shared" ref="H214:H272" ca="1" si="109">IF(OR(AND($F214&lt;$E$3,O214&lt;&gt;1),O213-O214=1),$F214,"")</f>
        <v>-0.69897736546237621</v>
      </c>
      <c r="I214" s="18" t="str">
        <f t="shared" ca="1" si="103"/>
        <v/>
      </c>
      <c r="J214" s="18" t="str">
        <f t="shared" ca="1" si="82"/>
        <v/>
      </c>
      <c r="K214" s="18">
        <f t="shared" ca="1" si="104"/>
        <v>-0.69897736546237621</v>
      </c>
      <c r="L214" s="18" t="str">
        <f t="shared" ca="1" si="105"/>
        <v/>
      </c>
      <c r="M214" s="22">
        <f t="shared" ref="M214:M272" ca="1" si="110">IF(M213=0,IF($F214&gt;$F$5,1,0),IF($F214&lt;$F$3,0,1))</f>
        <v>0</v>
      </c>
      <c r="N214" s="18" t="str">
        <f t="shared" ca="1" si="106"/>
        <v/>
      </c>
      <c r="O214" s="22">
        <f t="shared" ca="1" si="83"/>
        <v>0</v>
      </c>
      <c r="P214" s="22">
        <f t="shared" ca="1" si="84"/>
        <v>194</v>
      </c>
      <c r="Q214" s="18">
        <f t="shared" ca="1" si="85"/>
        <v>-0.69897736546237621</v>
      </c>
      <c r="R214" s="22" t="e">
        <f t="shared" ca="1" si="86"/>
        <v>#N/A</v>
      </c>
      <c r="S214" s="18" t="e">
        <f t="shared" ca="1" si="87"/>
        <v>#N/A</v>
      </c>
      <c r="T214" s="18">
        <f t="shared" ref="T214:T277" ca="1" si="111">$G214</f>
        <v>1</v>
      </c>
      <c r="U214" s="18">
        <f t="shared" ca="1" si="107"/>
        <v>-0.69963392975694938</v>
      </c>
      <c r="V214" s="29">
        <f t="shared" ref="V214:W277" si="112">(B214-B213)/B213</f>
        <v>2.2595901208617954E-2</v>
      </c>
      <c r="W214" s="29">
        <f t="shared" si="112"/>
        <v>-2.4011662807649527E-3</v>
      </c>
      <c r="X214" s="18">
        <f t="shared" ca="1" si="88"/>
        <v>0</v>
      </c>
      <c r="Y214" s="18">
        <f t="shared" ref="Y214:Y272" ca="1" si="113">$Y213+$X214</f>
        <v>100.27973252117289</v>
      </c>
      <c r="Z214" s="39">
        <f t="shared" ca="1" si="89"/>
        <v>0</v>
      </c>
      <c r="AA214" s="29">
        <f t="shared" ref="AA214:AA272" ca="1" si="114">(1+AA213)*(1+Z214)-1</f>
        <v>4.990367156705533E-3</v>
      </c>
      <c r="AB214" s="29">
        <f t="shared" ca="1" si="90"/>
        <v>5.9822146542811927E-2</v>
      </c>
      <c r="AC214" s="29">
        <f t="shared" ca="1" si="91"/>
        <v>-5.1736774481426107E-2</v>
      </c>
      <c r="AD214" s="22">
        <f t="shared" ca="1" si="92"/>
        <v>89</v>
      </c>
      <c r="AE214" s="22"/>
      <c r="AF214" s="22"/>
      <c r="AG214" s="22"/>
      <c r="AH214" s="22"/>
      <c r="AI214" s="22"/>
      <c r="AJ214" s="22"/>
      <c r="AK214" s="119">
        <f t="shared" ca="1" si="93"/>
        <v>0</v>
      </c>
      <c r="AL214" s="119">
        <f t="shared" ca="1" si="94"/>
        <v>0</v>
      </c>
      <c r="AQ214" s="94">
        <f t="shared" si="96"/>
        <v>0.46687335163066307</v>
      </c>
      <c r="AR214" s="94">
        <f t="shared" si="97"/>
        <v>0.44646609234017776</v>
      </c>
      <c r="AS214" s="94">
        <f t="shared" si="98"/>
        <v>0.15245480607029321</v>
      </c>
      <c r="AT214" s="94">
        <f t="shared" si="99"/>
        <v>0.1763255798319327</v>
      </c>
      <c r="AU214" s="94">
        <f t="shared" si="100"/>
        <v>0.37767325810324121</v>
      </c>
      <c r="AV214" s="49"/>
      <c r="AW214" s="94">
        <f t="shared" si="95"/>
        <v>0.35817354274812263</v>
      </c>
      <c r="AX214" s="50"/>
      <c r="AY214" s="51"/>
      <c r="AZ214" s="49"/>
      <c r="BA214" s="49"/>
      <c r="BB214" s="49"/>
      <c r="BC214" s="52"/>
      <c r="BD214" s="48"/>
    </row>
    <row r="215" spans="1:56" x14ac:dyDescent="0.3">
      <c r="A215" s="21">
        <v>42457</v>
      </c>
      <c r="B215" s="9">
        <v>19.420000000000002</v>
      </c>
      <c r="C215" s="9">
        <v>116.6</v>
      </c>
      <c r="D215" s="18">
        <f t="shared" ca="1" si="101"/>
        <v>-62.157316209660294</v>
      </c>
      <c r="E215" s="11">
        <f t="shared" si="108"/>
        <v>195</v>
      </c>
      <c r="F215" s="18">
        <f t="shared" ca="1" si="102"/>
        <v>-0.82611293279471876</v>
      </c>
      <c r="G215" s="112">
        <f t="shared" ref="G215:G278" ca="1" si="115">IF($E$19,-F215,G214+IF(AND(ISNUMBER(H215),G214&lt;&gt;1),1,0)+IF(AND(ISNUMBER(I215),G214=1),-1,0)+IF(AND(ISNUMBER(J215),G214&lt;&gt;-1),-1,0)+IF(AND(ISNUMBER(K215),G214=-1),1,0)+IF(AND(ISNUMBER(L215),G214=-1),1,0)+IF(AND(ISNUMBER(N215),G214=1),-1,0))</f>
        <v>1</v>
      </c>
      <c r="H215" s="18" t="str">
        <f t="shared" ca="1" si="109"/>
        <v/>
      </c>
      <c r="I215" s="18" t="str">
        <f t="shared" ca="1" si="103"/>
        <v/>
      </c>
      <c r="J215" s="18" t="str">
        <f t="shared" ref="J215:J272" ca="1" si="116">IF(OR(AND($F215&gt;$F$3,$M215&lt;&gt;1),M214-M215=1),$F215,"")</f>
        <v/>
      </c>
      <c r="K215" s="18">
        <f t="shared" ca="1" si="104"/>
        <v>-0.82611293279471876</v>
      </c>
      <c r="L215" s="18" t="str">
        <f t="shared" ca="1" si="105"/>
        <v/>
      </c>
      <c r="M215" s="22">
        <f t="shared" ca="1" si="110"/>
        <v>0</v>
      </c>
      <c r="N215" s="18" t="str">
        <f t="shared" ca="1" si="106"/>
        <v/>
      </c>
      <c r="O215" s="22">
        <f t="shared" ref="O215:O272" ca="1" si="117">IF(O214=0,IF($F215&lt;$E$5,1,0),IF($F215&gt;$E$3,0,1))</f>
        <v>0</v>
      </c>
      <c r="P215" s="22" t="e">
        <f t="shared" ref="P215:P272" ca="1" si="118">IF($G215&gt;$G214,$E215,NA())</f>
        <v>#N/A</v>
      </c>
      <c r="Q215" s="18" t="e">
        <f t="shared" ref="Q215:Q272" ca="1" si="119">IF($G215&gt;$G214,$F215,NA())</f>
        <v>#N/A</v>
      </c>
      <c r="R215" s="22" t="e">
        <f t="shared" ref="R215:R272" ca="1" si="120">IF($G215&lt;$G214,$E215,NA())</f>
        <v>#N/A</v>
      </c>
      <c r="S215" s="18" t="e">
        <f t="shared" ref="S215:S272" ca="1" si="121">IF($G215&lt;$G214,$F215,NA())</f>
        <v>#N/A</v>
      </c>
      <c r="T215" s="18">
        <f t="shared" ca="1" si="111"/>
        <v>1</v>
      </c>
      <c r="U215" s="18">
        <f t="shared" ca="1" si="107"/>
        <v>-0.69963392975694938</v>
      </c>
      <c r="V215" s="29">
        <f t="shared" si="112"/>
        <v>-2.0554984583761125E-3</v>
      </c>
      <c r="W215" s="29">
        <f t="shared" si="112"/>
        <v>2.3209834092667069E-3</v>
      </c>
      <c r="X215" s="18">
        <f t="shared" ref="X215:X278" ca="1" si="122">$B214*$T214*$V215+$C214*$U214*$W215</f>
        <v>-0.22890116103437266</v>
      </c>
      <c r="Y215" s="18">
        <f t="shared" ca="1" si="113"/>
        <v>100.05083136013852</v>
      </c>
      <c r="Z215" s="39">
        <f t="shared" ref="Z215:Z272" ca="1" si="123">Y215/Y214-1</f>
        <v>-2.2826263620721043E-3</v>
      </c>
      <c r="AA215" s="29">
        <f t="shared" ca="1" si="114"/>
        <v>2.69634965100507E-3</v>
      </c>
      <c r="AB215" s="29">
        <f t="shared" ref="AB215:AB272" ca="1" si="124">MAX($AA215,$AB214)</f>
        <v>5.9822146542811927E-2</v>
      </c>
      <c r="AC215" s="29">
        <f t="shared" ref="AC215:AC278" ca="1" si="125">(1+$AA215)/(1+$AB215)-1</f>
        <v>-5.3901305118178366E-2</v>
      </c>
      <c r="AD215" s="22">
        <f t="shared" ref="AD215:AD272" ca="1" si="126">IF($AC215=0,0,$AD214+1)</f>
        <v>90</v>
      </c>
      <c r="AE215" s="22"/>
      <c r="AF215" s="22"/>
      <c r="AG215" s="22"/>
      <c r="AH215" s="22"/>
      <c r="AI215" s="22"/>
      <c r="AJ215" s="22"/>
      <c r="AK215" s="119">
        <f t="shared" ref="AK215:AK272" ca="1" si="127">$B214*$T214*$V215+$C214*$U214*$W215*0</f>
        <v>-3.9999999999999147E-2</v>
      </c>
      <c r="AL215" s="119">
        <f t="shared" ref="AL215:AL272" ca="1" si="128">0*$B214*$T214*$V215+$C214*$U214*$W215</f>
        <v>-0.18890116103437352</v>
      </c>
      <c r="AQ215" s="94">
        <f t="shared" si="96"/>
        <v>0.4799976442939462</v>
      </c>
      <c r="AR215" s="94">
        <f t="shared" si="97"/>
        <v>0.45195704031135964</v>
      </c>
      <c r="AS215" s="94">
        <f t="shared" si="98"/>
        <v>0.15312441414089908</v>
      </c>
      <c r="AT215" s="94">
        <f t="shared" si="99"/>
        <v>0.17243978871548607</v>
      </c>
      <c r="AU215" s="94">
        <f t="shared" si="100"/>
        <v>0.3592513229291715</v>
      </c>
      <c r="AV215" s="49"/>
      <c r="AW215" s="94">
        <f t="shared" si="95"/>
        <v>0.36007435035860602</v>
      </c>
      <c r="AX215" s="50"/>
      <c r="AY215" s="51"/>
      <c r="AZ215" s="49"/>
      <c r="BA215" s="49"/>
      <c r="BB215" s="49"/>
      <c r="BC215" s="52"/>
      <c r="BD215" s="48"/>
    </row>
    <row r="216" spans="1:56" x14ac:dyDescent="0.3">
      <c r="A216" s="21">
        <v>42458</v>
      </c>
      <c r="B216" s="9">
        <v>20.54</v>
      </c>
      <c r="C216" s="9">
        <v>118.76</v>
      </c>
      <c r="D216" s="18">
        <f t="shared" ca="1" si="101"/>
        <v>-62.548525497935309</v>
      </c>
      <c r="E216" s="11">
        <f t="shared" si="108"/>
        <v>196</v>
      </c>
      <c r="F216" s="18">
        <f t="shared" ca="1" si="102"/>
        <v>-1.0433971727949514</v>
      </c>
      <c r="G216" s="112">
        <f t="shared" ca="1" si="115"/>
        <v>1</v>
      </c>
      <c r="H216" s="18">
        <f t="shared" ca="1" si="109"/>
        <v>-1.0433971727949514</v>
      </c>
      <c r="I216" s="18" t="str">
        <f t="shared" ca="1" si="103"/>
        <v/>
      </c>
      <c r="J216" s="18" t="str">
        <f t="shared" ca="1" si="116"/>
        <v/>
      </c>
      <c r="K216" s="18">
        <f t="shared" ca="1" si="104"/>
        <v>-1.0433971727949514</v>
      </c>
      <c r="L216" s="18" t="str">
        <f t="shared" ca="1" si="105"/>
        <v/>
      </c>
      <c r="M216" s="22">
        <f t="shared" ca="1" si="110"/>
        <v>0</v>
      </c>
      <c r="N216" s="18" t="str">
        <f t="shared" ca="1" si="106"/>
        <v/>
      </c>
      <c r="O216" s="22">
        <f t="shared" ca="1" si="117"/>
        <v>0</v>
      </c>
      <c r="P216" s="22" t="e">
        <f t="shared" ca="1" si="118"/>
        <v>#N/A</v>
      </c>
      <c r="Q216" s="18" t="e">
        <f t="shared" ca="1" si="119"/>
        <v>#N/A</v>
      </c>
      <c r="R216" s="22" t="e">
        <f t="shared" ca="1" si="120"/>
        <v>#N/A</v>
      </c>
      <c r="S216" s="18" t="e">
        <f t="shared" ca="1" si="121"/>
        <v>#N/A</v>
      </c>
      <c r="T216" s="18">
        <f t="shared" ca="1" si="111"/>
        <v>1</v>
      </c>
      <c r="U216" s="18">
        <f t="shared" ca="1" si="107"/>
        <v>-0.69963392975694938</v>
      </c>
      <c r="V216" s="29">
        <f t="shared" si="112"/>
        <v>5.7672502574665156E-2</v>
      </c>
      <c r="W216" s="29">
        <f t="shared" si="112"/>
        <v>1.8524871355060129E-2</v>
      </c>
      <c r="X216" s="18">
        <f t="shared" ca="1" si="122"/>
        <v>-0.39120928827502088</v>
      </c>
      <c r="Y216" s="18">
        <f t="shared" ca="1" si="113"/>
        <v>99.659622071863495</v>
      </c>
      <c r="Z216" s="39">
        <f t="shared" ca="1" si="123"/>
        <v>-3.9101053230317095E-3</v>
      </c>
      <c r="AA216" s="29">
        <f t="shared" ca="1" si="114"/>
        <v>-1.2242986831497715E-3</v>
      </c>
      <c r="AB216" s="29">
        <f t="shared" ca="1" si="124"/>
        <v>5.9822146542811927E-2</v>
      </c>
      <c r="AC216" s="29">
        <f t="shared" ca="1" si="125"/>
        <v>-5.7600650661149166E-2</v>
      </c>
      <c r="AD216" s="22">
        <f t="shared" ca="1" si="126"/>
        <v>91</v>
      </c>
      <c r="AE216" s="22"/>
      <c r="AF216" s="22"/>
      <c r="AG216" s="22"/>
      <c r="AH216" s="22"/>
      <c r="AI216" s="22"/>
      <c r="AJ216" s="22"/>
      <c r="AK216" s="119">
        <f t="shared" ca="1" si="127"/>
        <v>1.1199999999999974</v>
      </c>
      <c r="AL216" s="119">
        <f t="shared" ca="1" si="128"/>
        <v>-1.5112092882750183</v>
      </c>
      <c r="AQ216" s="94">
        <f t="shared" si="96"/>
        <v>0.49157726411025082</v>
      </c>
      <c r="AR216" s="94">
        <f t="shared" si="97"/>
        <v>0.45628874998608832</v>
      </c>
      <c r="AS216" s="94">
        <f t="shared" si="98"/>
        <v>0.153789125998575</v>
      </c>
      <c r="AT216" s="94">
        <f t="shared" si="99"/>
        <v>0.16789805522208878</v>
      </c>
      <c r="AU216" s="94">
        <f t="shared" si="100"/>
        <v>0.34154967587034835</v>
      </c>
      <c r="AV216" s="49"/>
      <c r="AW216" s="94">
        <f t="shared" si="95"/>
        <v>0.36163874367361443</v>
      </c>
      <c r="AX216" s="50"/>
      <c r="AY216" s="51"/>
      <c r="AZ216" s="49"/>
      <c r="BA216" s="49"/>
      <c r="BB216" s="49"/>
      <c r="BC216" s="52"/>
      <c r="BD216" s="48"/>
    </row>
    <row r="217" spans="1:56" x14ac:dyDescent="0.3">
      <c r="A217" s="21">
        <v>42459</v>
      </c>
      <c r="B217" s="9">
        <v>20.23</v>
      </c>
      <c r="C217" s="9">
        <v>117.1</v>
      </c>
      <c r="D217" s="18">
        <f t="shared" ca="1" si="101"/>
        <v>-61.697133174538763</v>
      </c>
      <c r="E217" s="11">
        <f t="shared" si="108"/>
        <v>197</v>
      </c>
      <c r="F217" s="18">
        <f t="shared" ca="1" si="102"/>
        <v>-0.57051950992820855</v>
      </c>
      <c r="G217" s="112">
        <f t="shared" ca="1" si="115"/>
        <v>1</v>
      </c>
      <c r="H217" s="18" t="str">
        <f t="shared" ca="1" si="109"/>
        <v/>
      </c>
      <c r="I217" s="18" t="str">
        <f t="shared" ca="1" si="103"/>
        <v/>
      </c>
      <c r="J217" s="18" t="str">
        <f t="shared" ca="1" si="116"/>
        <v/>
      </c>
      <c r="K217" s="18">
        <f t="shared" ca="1" si="104"/>
        <v>-0.57051950992820855</v>
      </c>
      <c r="L217" s="18" t="str">
        <f t="shared" ca="1" si="105"/>
        <v/>
      </c>
      <c r="M217" s="22">
        <f t="shared" ca="1" si="110"/>
        <v>0</v>
      </c>
      <c r="N217" s="18" t="str">
        <f t="shared" ca="1" si="106"/>
        <v/>
      </c>
      <c r="O217" s="22">
        <f t="shared" ca="1" si="117"/>
        <v>0</v>
      </c>
      <c r="P217" s="22" t="e">
        <f t="shared" ca="1" si="118"/>
        <v>#N/A</v>
      </c>
      <c r="Q217" s="18" t="e">
        <f t="shared" ca="1" si="119"/>
        <v>#N/A</v>
      </c>
      <c r="R217" s="22" t="e">
        <f t="shared" ca="1" si="120"/>
        <v>#N/A</v>
      </c>
      <c r="S217" s="18" t="e">
        <f t="shared" ca="1" si="121"/>
        <v>#N/A</v>
      </c>
      <c r="T217" s="18">
        <f t="shared" ca="1" si="111"/>
        <v>1</v>
      </c>
      <c r="U217" s="18">
        <f t="shared" ca="1" si="107"/>
        <v>-0.69963392975694938</v>
      </c>
      <c r="V217" s="29">
        <f t="shared" si="112"/>
        <v>-1.5092502434274525E-2</v>
      </c>
      <c r="W217" s="29">
        <f t="shared" si="112"/>
        <v>-1.3977770293028047E-2</v>
      </c>
      <c r="X217" s="18">
        <f t="shared" ca="1" si="122"/>
        <v>0.8513923233965448</v>
      </c>
      <c r="Y217" s="18">
        <f t="shared" ca="1" si="113"/>
        <v>100.51101439526003</v>
      </c>
      <c r="Z217" s="39">
        <f t="shared" ca="1" si="123"/>
        <v>8.5430017262417834E-3</v>
      </c>
      <c r="AA217" s="29">
        <f t="shared" ca="1" si="114"/>
        <v>7.3082438573284225E-3</v>
      </c>
      <c r="AB217" s="29">
        <f t="shared" ca="1" si="124"/>
        <v>5.9822146542811927E-2</v>
      </c>
      <c r="AC217" s="29">
        <f t="shared" ca="1" si="125"/>
        <v>-4.9549731392938168E-2</v>
      </c>
      <c r="AD217" s="22">
        <f t="shared" ca="1" si="126"/>
        <v>92</v>
      </c>
      <c r="AE217" s="22"/>
      <c r="AF217" s="22"/>
      <c r="AG217" s="22"/>
      <c r="AH217" s="22"/>
      <c r="AI217" s="22"/>
      <c r="AJ217" s="22"/>
      <c r="AK217" s="119">
        <f t="shared" ca="1" si="127"/>
        <v>-0.30999999999999872</v>
      </c>
      <c r="AL217" s="119">
        <f t="shared" ca="1" si="128"/>
        <v>1.1613923233965435</v>
      </c>
      <c r="AQ217" s="94">
        <f t="shared" si="96"/>
        <v>0.50755511316303581</v>
      </c>
      <c r="AR217" s="94">
        <f t="shared" si="97"/>
        <v>0.46574730921789836</v>
      </c>
      <c r="AS217" s="94">
        <f t="shared" si="98"/>
        <v>0.15462194036742263</v>
      </c>
      <c r="AT217" s="94">
        <f t="shared" si="99"/>
        <v>0.16425812244897964</v>
      </c>
      <c r="AU217" s="94">
        <f t="shared" si="100"/>
        <v>0.32362618007202892</v>
      </c>
      <c r="AV217" s="49"/>
      <c r="AW217" s="94">
        <f t="shared" si="95"/>
        <v>0.36404377705136781</v>
      </c>
      <c r="AX217" s="50"/>
      <c r="AY217" s="51"/>
      <c r="AZ217" s="49"/>
      <c r="BA217" s="49"/>
      <c r="BB217" s="49"/>
      <c r="BC217" s="52"/>
      <c r="BD217" s="48"/>
    </row>
    <row r="218" spans="1:56" x14ac:dyDescent="0.3">
      <c r="A218" s="21">
        <v>42460</v>
      </c>
      <c r="B218" s="9">
        <v>19.97</v>
      </c>
      <c r="C218" s="9">
        <v>117.64</v>
      </c>
      <c r="D218" s="18">
        <f t="shared" ca="1" si="101"/>
        <v>-62.334935496607528</v>
      </c>
      <c r="E218" s="11">
        <f t="shared" si="108"/>
        <v>198</v>
      </c>
      <c r="F218" s="18">
        <f t="shared" ca="1" si="102"/>
        <v>-0.92476568192520991</v>
      </c>
      <c r="G218" s="112">
        <f t="shared" ca="1" si="115"/>
        <v>1</v>
      </c>
      <c r="H218" s="18" t="str">
        <f t="shared" ca="1" si="109"/>
        <v/>
      </c>
      <c r="I218" s="18" t="str">
        <f t="shared" ca="1" si="103"/>
        <v/>
      </c>
      <c r="J218" s="18" t="str">
        <f t="shared" ca="1" si="116"/>
        <v/>
      </c>
      <c r="K218" s="18">
        <f t="shared" ca="1" si="104"/>
        <v>-0.92476568192520991</v>
      </c>
      <c r="L218" s="18" t="str">
        <f t="shared" ca="1" si="105"/>
        <v/>
      </c>
      <c r="M218" s="22">
        <f t="shared" ca="1" si="110"/>
        <v>0</v>
      </c>
      <c r="N218" s="18" t="str">
        <f t="shared" ca="1" si="106"/>
        <v/>
      </c>
      <c r="O218" s="22">
        <f t="shared" ca="1" si="117"/>
        <v>0</v>
      </c>
      <c r="P218" s="22" t="e">
        <f t="shared" ca="1" si="118"/>
        <v>#N/A</v>
      </c>
      <c r="Q218" s="18" t="e">
        <f t="shared" ca="1" si="119"/>
        <v>#N/A</v>
      </c>
      <c r="R218" s="22" t="e">
        <f t="shared" ca="1" si="120"/>
        <v>#N/A</v>
      </c>
      <c r="S218" s="18" t="e">
        <f t="shared" ca="1" si="121"/>
        <v>#N/A</v>
      </c>
      <c r="T218" s="18">
        <f t="shared" ca="1" si="111"/>
        <v>1</v>
      </c>
      <c r="U218" s="18">
        <f t="shared" ca="1" si="107"/>
        <v>-0.69963392975694938</v>
      </c>
      <c r="V218" s="29">
        <f t="shared" si="112"/>
        <v>-1.2852199703410854E-2</v>
      </c>
      <c r="W218" s="29">
        <f t="shared" si="112"/>
        <v>4.6114432109308819E-3</v>
      </c>
      <c r="X218" s="18">
        <f t="shared" ca="1" si="122"/>
        <v>-0.63780232206875853</v>
      </c>
      <c r="Y218" s="18">
        <f t="shared" ca="1" si="113"/>
        <v>99.873212073191269</v>
      </c>
      <c r="Z218" s="39">
        <f t="shared" ca="1" si="123"/>
        <v>-6.3455963100780277E-3</v>
      </c>
      <c r="AA218" s="29">
        <f t="shared" ca="1" si="114"/>
        <v>9.162723819962082E-4</v>
      </c>
      <c r="AB218" s="29">
        <f t="shared" ca="1" si="124"/>
        <v>5.9822146542811927E-2</v>
      </c>
      <c r="AC218" s="29">
        <f t="shared" ca="1" si="125"/>
        <v>-5.5580905110323764E-2</v>
      </c>
      <c r="AD218" s="22">
        <f t="shared" ca="1" si="126"/>
        <v>93</v>
      </c>
      <c r="AE218" s="22"/>
      <c r="AF218" s="22"/>
      <c r="AG218" s="22"/>
      <c r="AH218" s="22"/>
      <c r="AI218" s="22"/>
      <c r="AJ218" s="22"/>
      <c r="AK218" s="119">
        <f t="shared" ca="1" si="127"/>
        <v>-0.26000000000000156</v>
      </c>
      <c r="AL218" s="119">
        <f t="shared" ca="1" si="128"/>
        <v>-0.37780232206875702</v>
      </c>
      <c r="AQ218" s="94">
        <f t="shared" si="96"/>
        <v>0.52517949112757623</v>
      </c>
      <c r="AR218" s="94">
        <f t="shared" si="97"/>
        <v>0.47118571854355562</v>
      </c>
      <c r="AS218" s="94">
        <f t="shared" si="98"/>
        <v>0.15546914985580448</v>
      </c>
      <c r="AT218" s="94">
        <f t="shared" si="99"/>
        <v>0.15906692917166868</v>
      </c>
      <c r="AU218" s="94">
        <f t="shared" si="100"/>
        <v>0.30288107563025202</v>
      </c>
      <c r="AV218" s="49"/>
      <c r="AW218" s="94">
        <f t="shared" si="95"/>
        <v>0.36638601962571926</v>
      </c>
      <c r="AX218" s="50"/>
      <c r="AY218" s="51"/>
      <c r="AZ218" s="49"/>
      <c r="BA218" s="49"/>
      <c r="BB218" s="49"/>
      <c r="BC218" s="52"/>
      <c r="BD218" s="48"/>
    </row>
    <row r="219" spans="1:56" x14ac:dyDescent="0.3">
      <c r="A219" s="21">
        <v>42461</v>
      </c>
      <c r="B219" s="9">
        <v>20.12</v>
      </c>
      <c r="C219" s="9">
        <v>116.93</v>
      </c>
      <c r="D219" s="18">
        <f t="shared" ca="1" si="101"/>
        <v>-61.688195406480091</v>
      </c>
      <c r="E219" s="11">
        <f t="shared" si="108"/>
        <v>199</v>
      </c>
      <c r="F219" s="18">
        <f t="shared" ca="1" si="102"/>
        <v>-0.56555532273191245</v>
      </c>
      <c r="G219" s="112">
        <f t="shared" ca="1" si="115"/>
        <v>1</v>
      </c>
      <c r="H219" s="18" t="str">
        <f t="shared" ca="1" si="109"/>
        <v/>
      </c>
      <c r="I219" s="18" t="str">
        <f t="shared" ca="1" si="103"/>
        <v/>
      </c>
      <c r="J219" s="18" t="str">
        <f t="shared" ca="1" si="116"/>
        <v/>
      </c>
      <c r="K219" s="18">
        <f t="shared" ca="1" si="104"/>
        <v>-0.56555532273191245</v>
      </c>
      <c r="L219" s="18" t="str">
        <f t="shared" ca="1" si="105"/>
        <v/>
      </c>
      <c r="M219" s="22">
        <f t="shared" ca="1" si="110"/>
        <v>0</v>
      </c>
      <c r="N219" s="18" t="str">
        <f t="shared" ca="1" si="106"/>
        <v/>
      </c>
      <c r="O219" s="22">
        <f t="shared" ca="1" si="117"/>
        <v>0</v>
      </c>
      <c r="P219" s="22" t="e">
        <f t="shared" ca="1" si="118"/>
        <v>#N/A</v>
      </c>
      <c r="Q219" s="18" t="e">
        <f t="shared" ca="1" si="119"/>
        <v>#N/A</v>
      </c>
      <c r="R219" s="22" t="e">
        <f t="shared" ca="1" si="120"/>
        <v>#N/A</v>
      </c>
      <c r="S219" s="18" t="e">
        <f t="shared" ca="1" si="121"/>
        <v>#N/A</v>
      </c>
      <c r="T219" s="18">
        <f t="shared" ca="1" si="111"/>
        <v>1</v>
      </c>
      <c r="U219" s="18">
        <f t="shared" ca="1" si="107"/>
        <v>-0.69963392975694938</v>
      </c>
      <c r="V219" s="29">
        <f t="shared" si="112"/>
        <v>7.5112669003506325E-3</v>
      </c>
      <c r="W219" s="29">
        <f t="shared" si="112"/>
        <v>-6.0353621217272505E-3</v>
      </c>
      <c r="X219" s="18">
        <f t="shared" ca="1" si="122"/>
        <v>0.64674009012743183</v>
      </c>
      <c r="Y219" s="18">
        <f t="shared" ca="1" si="113"/>
        <v>100.51995216331871</v>
      </c>
      <c r="Z219" s="39">
        <f t="shared" ca="1" si="123"/>
        <v>6.4756111944559436E-3</v>
      </c>
      <c r="AA219" s="29">
        <f t="shared" ca="1" si="114"/>
        <v>7.3978170001460786E-3</v>
      </c>
      <c r="AB219" s="29">
        <f t="shared" ca="1" si="124"/>
        <v>5.9822146542811927E-2</v>
      </c>
      <c r="AC219" s="29">
        <f t="shared" ca="1" si="125"/>
        <v>-4.9465214247198408E-2</v>
      </c>
      <c r="AD219" s="22">
        <f t="shared" ca="1" si="126"/>
        <v>94</v>
      </c>
      <c r="AE219" s="22"/>
      <c r="AF219" s="22"/>
      <c r="AG219" s="22"/>
      <c r="AH219" s="22"/>
      <c r="AI219" s="22"/>
      <c r="AJ219" s="22"/>
      <c r="AK219" s="119">
        <f t="shared" ca="1" si="127"/>
        <v>0.15000000000000213</v>
      </c>
      <c r="AL219" s="119">
        <f t="shared" ca="1" si="128"/>
        <v>0.4967400901274297</v>
      </c>
      <c r="AQ219" s="94">
        <f t="shared" si="96"/>
        <v>0.53588375393234178</v>
      </c>
      <c r="AR219" s="94">
        <f t="shared" si="97"/>
        <v>0.4717602280146948</v>
      </c>
      <c r="AS219" s="94">
        <f t="shared" si="98"/>
        <v>0.15634285272433537</v>
      </c>
      <c r="AT219" s="94">
        <f t="shared" si="99"/>
        <v>0.15107165426170469</v>
      </c>
      <c r="AU219" s="94">
        <f t="shared" si="100"/>
        <v>0.28191124129651873</v>
      </c>
      <c r="AV219" s="49"/>
      <c r="AW219" s="94">
        <f t="shared" si="95"/>
        <v>0.3680041452641804</v>
      </c>
      <c r="AX219" s="50"/>
      <c r="AY219" s="51"/>
      <c r="AZ219" s="49"/>
      <c r="BA219" s="49"/>
      <c r="BB219" s="49"/>
      <c r="BC219" s="52"/>
      <c r="BD219" s="48"/>
    </row>
    <row r="220" spans="1:56" x14ac:dyDescent="0.3">
      <c r="A220" s="21">
        <v>42464</v>
      </c>
      <c r="B220" s="9">
        <v>19.53</v>
      </c>
      <c r="C220" s="9">
        <v>116.15</v>
      </c>
      <c r="D220" s="18">
        <f t="shared" ca="1" si="101"/>
        <v>-61.732480941269671</v>
      </c>
      <c r="E220" s="11">
        <f t="shared" si="108"/>
        <v>200</v>
      </c>
      <c r="F220" s="18">
        <f t="shared" ca="1" si="102"/>
        <v>-0.59015225603118848</v>
      </c>
      <c r="G220" s="112">
        <f t="shared" ca="1" si="115"/>
        <v>1</v>
      </c>
      <c r="H220" s="18" t="str">
        <f t="shared" ca="1" si="109"/>
        <v/>
      </c>
      <c r="I220" s="18" t="str">
        <f t="shared" ca="1" si="103"/>
        <v/>
      </c>
      <c r="J220" s="18" t="str">
        <f t="shared" ca="1" si="116"/>
        <v/>
      </c>
      <c r="K220" s="18">
        <f t="shared" ca="1" si="104"/>
        <v>-0.59015225603118848</v>
      </c>
      <c r="L220" s="18" t="str">
        <f t="shared" ca="1" si="105"/>
        <v/>
      </c>
      <c r="M220" s="22">
        <f t="shared" ca="1" si="110"/>
        <v>0</v>
      </c>
      <c r="N220" s="18" t="str">
        <f t="shared" ca="1" si="106"/>
        <v/>
      </c>
      <c r="O220" s="22">
        <f t="shared" ca="1" si="117"/>
        <v>0</v>
      </c>
      <c r="P220" s="22" t="e">
        <f t="shared" ca="1" si="118"/>
        <v>#N/A</v>
      </c>
      <c r="Q220" s="18" t="e">
        <f t="shared" ca="1" si="119"/>
        <v>#N/A</v>
      </c>
      <c r="R220" s="22" t="e">
        <f t="shared" ca="1" si="120"/>
        <v>#N/A</v>
      </c>
      <c r="S220" s="18" t="e">
        <f t="shared" ca="1" si="121"/>
        <v>#N/A</v>
      </c>
      <c r="T220" s="18">
        <f t="shared" ca="1" si="111"/>
        <v>1</v>
      </c>
      <c r="U220" s="18">
        <f t="shared" ca="1" si="107"/>
        <v>-0.69963392975694938</v>
      </c>
      <c r="V220" s="29">
        <f t="shared" si="112"/>
        <v>-2.9324055666003969E-2</v>
      </c>
      <c r="W220" s="29">
        <f t="shared" si="112"/>
        <v>-6.6706576584281288E-3</v>
      </c>
      <c r="X220" s="18">
        <f t="shared" ca="1" si="122"/>
        <v>-4.4285534789578529E-2</v>
      </c>
      <c r="Y220" s="18">
        <f t="shared" ca="1" si="113"/>
        <v>100.47566662852913</v>
      </c>
      <c r="Z220" s="39">
        <f t="shared" ca="1" si="123"/>
        <v>-4.4056462260977369E-4</v>
      </c>
      <c r="AA220" s="29">
        <f t="shared" ca="1" si="114"/>
        <v>6.9539931610815842E-3</v>
      </c>
      <c r="AB220" s="29">
        <f t="shared" ca="1" si="124"/>
        <v>5.9822146542811927E-2</v>
      </c>
      <c r="AC220" s="29">
        <f t="shared" ca="1" si="125"/>
        <v>-4.9883986246360923E-2</v>
      </c>
      <c r="AD220" s="22">
        <f t="shared" ca="1" si="126"/>
        <v>95</v>
      </c>
      <c r="AE220" s="22"/>
      <c r="AF220" s="22"/>
      <c r="AG220" s="22"/>
      <c r="AH220" s="22"/>
      <c r="AI220" s="22"/>
      <c r="AJ220" s="22"/>
      <c r="AK220" s="119">
        <f t="shared" ca="1" si="127"/>
        <v>-0.58999999999999986</v>
      </c>
      <c r="AL220" s="119">
        <f t="shared" ca="1" si="128"/>
        <v>0.54571446521042133</v>
      </c>
      <c r="AQ220" s="94">
        <f t="shared" si="96"/>
        <v>0.54957907615461565</v>
      </c>
      <c r="AR220" s="94">
        <f t="shared" si="97"/>
        <v>0.46973960577515689</v>
      </c>
      <c r="AS220" s="94">
        <f t="shared" si="98"/>
        <v>0.15723544347147383</v>
      </c>
      <c r="AT220" s="94">
        <f t="shared" si="99"/>
        <v>0.14363964465786314</v>
      </c>
      <c r="AU220" s="94">
        <f t="shared" si="100"/>
        <v>0.26136301560624248</v>
      </c>
      <c r="AV220" s="49"/>
      <c r="AW220" s="94">
        <f t="shared" si="95"/>
        <v>0.36971442632859985</v>
      </c>
      <c r="AX220" s="50"/>
      <c r="AY220" s="51"/>
      <c r="AZ220" s="49"/>
      <c r="BA220" s="49"/>
      <c r="BB220" s="49"/>
      <c r="BC220" s="52"/>
      <c r="BD220" s="48"/>
    </row>
    <row r="221" spans="1:56" x14ac:dyDescent="0.3">
      <c r="A221" s="21">
        <v>42465</v>
      </c>
      <c r="B221" s="9">
        <v>20.13</v>
      </c>
      <c r="C221" s="9">
        <v>117.66</v>
      </c>
      <c r="D221" s="18">
        <f t="shared" ca="1" si="101"/>
        <v>-62.188928175202662</v>
      </c>
      <c r="E221" s="11">
        <f t="shared" si="108"/>
        <v>201</v>
      </c>
      <c r="F221" s="18">
        <f t="shared" ca="1" si="102"/>
        <v>-0.84367075187941865</v>
      </c>
      <c r="G221" s="112">
        <f t="shared" ca="1" si="115"/>
        <v>1</v>
      </c>
      <c r="H221" s="18" t="str">
        <f t="shared" ca="1" si="109"/>
        <v/>
      </c>
      <c r="I221" s="18" t="str">
        <f t="shared" ca="1" si="103"/>
        <v/>
      </c>
      <c r="J221" s="18" t="str">
        <f t="shared" ca="1" si="116"/>
        <v/>
      </c>
      <c r="K221" s="18">
        <f t="shared" ca="1" si="104"/>
        <v>-0.84367075187941865</v>
      </c>
      <c r="L221" s="18" t="str">
        <f t="shared" ca="1" si="105"/>
        <v/>
      </c>
      <c r="M221" s="22">
        <f t="shared" ca="1" si="110"/>
        <v>0</v>
      </c>
      <c r="N221" s="18" t="str">
        <f t="shared" ca="1" si="106"/>
        <v/>
      </c>
      <c r="O221" s="22">
        <f t="shared" ca="1" si="117"/>
        <v>0</v>
      </c>
      <c r="P221" s="22" t="e">
        <f t="shared" ca="1" si="118"/>
        <v>#N/A</v>
      </c>
      <c r="Q221" s="18" t="e">
        <f t="shared" ca="1" si="119"/>
        <v>#N/A</v>
      </c>
      <c r="R221" s="22" t="e">
        <f t="shared" ca="1" si="120"/>
        <v>#N/A</v>
      </c>
      <c r="S221" s="18" t="e">
        <f t="shared" ca="1" si="121"/>
        <v>#N/A</v>
      </c>
      <c r="T221" s="18">
        <f t="shared" ca="1" si="111"/>
        <v>1</v>
      </c>
      <c r="U221" s="18">
        <f t="shared" ca="1" si="107"/>
        <v>-0.69963392975694938</v>
      </c>
      <c r="V221" s="29">
        <f t="shared" si="112"/>
        <v>3.0721966205837063E-2</v>
      </c>
      <c r="W221" s="29">
        <f t="shared" si="112"/>
        <v>1.3000430477830312E-2</v>
      </c>
      <c r="X221" s="18">
        <f t="shared" ca="1" si="122"/>
        <v>-0.45644723393298925</v>
      </c>
      <c r="Y221" s="18">
        <f t="shared" ca="1" si="113"/>
        <v>100.01921939459613</v>
      </c>
      <c r="Z221" s="39">
        <f t="shared" ca="1" si="123"/>
        <v>-4.5428634539000923E-3</v>
      </c>
      <c r="AA221" s="29">
        <f t="shared" ca="1" si="114"/>
        <v>2.3795386657914364E-3</v>
      </c>
      <c r="AB221" s="29">
        <f t="shared" ca="1" si="124"/>
        <v>5.9822146542811927E-2</v>
      </c>
      <c r="AC221" s="29">
        <f t="shared" ca="1" si="125"/>
        <v>-5.4200233562207489E-2</v>
      </c>
      <c r="AD221" s="22">
        <f t="shared" ca="1" si="126"/>
        <v>96</v>
      </c>
      <c r="AE221" s="22"/>
      <c r="AF221" s="22"/>
      <c r="AG221" s="22"/>
      <c r="AH221" s="22"/>
      <c r="AI221" s="22"/>
      <c r="AJ221" s="22"/>
      <c r="AK221" s="119">
        <f t="shared" ca="1" si="127"/>
        <v>0.59999999999999787</v>
      </c>
      <c r="AL221" s="119">
        <f t="shared" ca="1" si="128"/>
        <v>-1.0564472339329871</v>
      </c>
      <c r="AQ221" s="94">
        <f t="shared" si="96"/>
        <v>0.56376533646467542</v>
      </c>
      <c r="AR221" s="94">
        <f t="shared" si="97"/>
        <v>0.46554295098775728</v>
      </c>
      <c r="AS221" s="94">
        <f t="shared" si="98"/>
        <v>0.15803276207766936</v>
      </c>
      <c r="AT221" s="94">
        <f t="shared" si="99"/>
        <v>0.13426813925570233</v>
      </c>
      <c r="AU221" s="94">
        <f t="shared" si="100"/>
        <v>0.23816316926770709</v>
      </c>
      <c r="AV221" s="49"/>
      <c r="AW221" s="94">
        <f t="shared" si="95"/>
        <v>0.37051436011856265</v>
      </c>
      <c r="AX221" s="94">
        <f t="shared" ref="AX221:AX272" si="129">LINEST($B21:$B220,$C21:$C220,TRUE)</f>
        <v>0.38939286440860876</v>
      </c>
      <c r="AY221" s="51"/>
      <c r="AZ221" s="49"/>
      <c r="BA221" s="49"/>
      <c r="BB221" s="49"/>
      <c r="BC221" s="52"/>
      <c r="BD221" s="48"/>
    </row>
    <row r="222" spans="1:56" x14ac:dyDescent="0.3">
      <c r="A222" s="21">
        <v>42466</v>
      </c>
      <c r="B222" s="9">
        <v>20.149999999999999</v>
      </c>
      <c r="C222" s="9">
        <v>116.94</v>
      </c>
      <c r="D222" s="18">
        <f t="shared" ca="1" si="101"/>
        <v>-61.665191745777655</v>
      </c>
      <c r="E222" s="11">
        <f t="shared" si="108"/>
        <v>202</v>
      </c>
      <c r="F222" s="18">
        <f t="shared" ca="1" si="102"/>
        <v>-0.55277870141243535</v>
      </c>
      <c r="G222" s="112">
        <f t="shared" ca="1" si="115"/>
        <v>1</v>
      </c>
      <c r="H222" s="18" t="str">
        <f t="shared" ca="1" si="109"/>
        <v/>
      </c>
      <c r="I222" s="18" t="str">
        <f t="shared" ca="1" si="103"/>
        <v/>
      </c>
      <c r="J222" s="18" t="str">
        <f t="shared" ca="1" si="116"/>
        <v/>
      </c>
      <c r="K222" s="18">
        <f t="shared" ca="1" si="104"/>
        <v>-0.55277870141243535</v>
      </c>
      <c r="L222" s="18" t="str">
        <f t="shared" ca="1" si="105"/>
        <v/>
      </c>
      <c r="M222" s="22">
        <f t="shared" ca="1" si="110"/>
        <v>0</v>
      </c>
      <c r="N222" s="18" t="str">
        <f t="shared" ca="1" si="106"/>
        <v/>
      </c>
      <c r="O222" s="22">
        <f t="shared" ca="1" si="117"/>
        <v>0</v>
      </c>
      <c r="P222" s="22" t="e">
        <f t="shared" ca="1" si="118"/>
        <v>#N/A</v>
      </c>
      <c r="Q222" s="18" t="e">
        <f t="shared" ca="1" si="119"/>
        <v>#N/A</v>
      </c>
      <c r="R222" s="22" t="e">
        <f t="shared" ca="1" si="120"/>
        <v>#N/A</v>
      </c>
      <c r="S222" s="18" t="e">
        <f t="shared" ca="1" si="121"/>
        <v>#N/A</v>
      </c>
      <c r="T222" s="18">
        <f t="shared" ca="1" si="111"/>
        <v>1</v>
      </c>
      <c r="U222" s="18">
        <f t="shared" ca="1" si="107"/>
        <v>-0.69963392975694938</v>
      </c>
      <c r="V222" s="29">
        <f t="shared" si="112"/>
        <v>9.9354197714851349E-4</v>
      </c>
      <c r="W222" s="29">
        <f t="shared" si="112"/>
        <v>-6.1193268740438456E-3</v>
      </c>
      <c r="X222" s="18">
        <f t="shared" ca="1" si="122"/>
        <v>0.52373642942500231</v>
      </c>
      <c r="Y222" s="18">
        <f t="shared" ca="1" si="113"/>
        <v>100.54295582402113</v>
      </c>
      <c r="Z222" s="39">
        <f t="shared" ca="1" si="123"/>
        <v>5.2363578979630621E-3</v>
      </c>
      <c r="AA222" s="29">
        <f t="shared" ca="1" si="114"/>
        <v>7.62835667984052E-3</v>
      </c>
      <c r="AB222" s="29">
        <f t="shared" ca="1" si="124"/>
        <v>5.9822146542811927E-2</v>
      </c>
      <c r="AC222" s="29">
        <f t="shared" ca="1" si="125"/>
        <v>-4.9247687485329372E-2</v>
      </c>
      <c r="AD222" s="22">
        <f t="shared" ca="1" si="126"/>
        <v>97</v>
      </c>
      <c r="AE222" s="22"/>
      <c r="AF222" s="22"/>
      <c r="AG222" s="22"/>
      <c r="AH222" s="22"/>
      <c r="AI222" s="22"/>
      <c r="AJ222" s="22"/>
      <c r="AK222" s="119">
        <f t="shared" ca="1" si="127"/>
        <v>1.9999999999999577E-2</v>
      </c>
      <c r="AL222" s="119">
        <f t="shared" ca="1" si="128"/>
        <v>0.50373642942500274</v>
      </c>
      <c r="AQ222" s="94">
        <f t="shared" si="96"/>
        <v>0.58238961104468545</v>
      </c>
      <c r="AR222" s="94">
        <f t="shared" si="97"/>
        <v>0.46496777130244693</v>
      </c>
      <c r="AS222" s="94">
        <f t="shared" si="98"/>
        <v>0.15885618000789486</v>
      </c>
      <c r="AT222" s="94">
        <f t="shared" si="99"/>
        <v>0.12596650180072028</v>
      </c>
      <c r="AU222" s="94">
        <f t="shared" si="100"/>
        <v>0.21629249459783917</v>
      </c>
      <c r="AV222" s="49"/>
      <c r="AW222" s="94">
        <f t="shared" si="95"/>
        <v>0.3718801396870352</v>
      </c>
      <c r="AX222" s="94">
        <f t="shared" si="129"/>
        <v>0.39001263696319882</v>
      </c>
      <c r="AY222" s="51"/>
      <c r="AZ222" s="49"/>
      <c r="BA222" s="49"/>
      <c r="BB222" s="49"/>
      <c r="BC222" s="52"/>
      <c r="BD222" s="48"/>
    </row>
    <row r="223" spans="1:56" x14ac:dyDescent="0.3">
      <c r="A223" s="21">
        <v>42467</v>
      </c>
      <c r="B223" s="9">
        <v>20.78</v>
      </c>
      <c r="C223" s="9">
        <v>118.61</v>
      </c>
      <c r="D223" s="18">
        <f t="shared" ca="1" si="101"/>
        <v>-62.203580408471765</v>
      </c>
      <c r="E223" s="11">
        <f t="shared" si="108"/>
        <v>203</v>
      </c>
      <c r="F223" s="18">
        <f t="shared" ca="1" si="102"/>
        <v>-0.85180884947986513</v>
      </c>
      <c r="G223" s="112">
        <f t="shared" ca="1" si="115"/>
        <v>1</v>
      </c>
      <c r="H223" s="18" t="str">
        <f t="shared" ca="1" si="109"/>
        <v/>
      </c>
      <c r="I223" s="18" t="str">
        <f t="shared" ca="1" si="103"/>
        <v/>
      </c>
      <c r="J223" s="18" t="str">
        <f t="shared" ca="1" si="116"/>
        <v/>
      </c>
      <c r="K223" s="18">
        <f t="shared" ca="1" si="104"/>
        <v>-0.85180884947986513</v>
      </c>
      <c r="L223" s="18" t="str">
        <f t="shared" ca="1" si="105"/>
        <v/>
      </c>
      <c r="M223" s="22">
        <f t="shared" ca="1" si="110"/>
        <v>0</v>
      </c>
      <c r="N223" s="18" t="str">
        <f t="shared" ca="1" si="106"/>
        <v/>
      </c>
      <c r="O223" s="22">
        <f t="shared" ca="1" si="117"/>
        <v>0</v>
      </c>
      <c r="P223" s="22" t="e">
        <f t="shared" ca="1" si="118"/>
        <v>#N/A</v>
      </c>
      <c r="Q223" s="18" t="e">
        <f t="shared" ca="1" si="119"/>
        <v>#N/A</v>
      </c>
      <c r="R223" s="22" t="e">
        <f t="shared" ca="1" si="120"/>
        <v>#N/A</v>
      </c>
      <c r="S223" s="18" t="e">
        <f t="shared" ca="1" si="121"/>
        <v>#N/A</v>
      </c>
      <c r="T223" s="18">
        <f t="shared" ca="1" si="111"/>
        <v>1</v>
      </c>
      <c r="U223" s="18">
        <f t="shared" ca="1" si="107"/>
        <v>-0.69963392975694938</v>
      </c>
      <c r="V223" s="29">
        <f t="shared" si="112"/>
        <v>3.1265508684863649E-2</v>
      </c>
      <c r="W223" s="29">
        <f t="shared" si="112"/>
        <v>1.4280827774927328E-2</v>
      </c>
      <c r="X223" s="18">
        <f t="shared" ca="1" si="122"/>
        <v>-0.53838866269410424</v>
      </c>
      <c r="Y223" s="18">
        <f t="shared" ca="1" si="113"/>
        <v>100.00456716132703</v>
      </c>
      <c r="Z223" s="39">
        <f t="shared" ca="1" si="123"/>
        <v>-5.3548123613595955E-3</v>
      </c>
      <c r="AA223" s="29">
        <f t="shared" ca="1" si="114"/>
        <v>2.23269589983488E-3</v>
      </c>
      <c r="AB223" s="29">
        <f t="shared" ca="1" si="124"/>
        <v>5.9822146542811927E-2</v>
      </c>
      <c r="AC223" s="29">
        <f t="shared" ca="1" si="125"/>
        <v>-5.4338787720974224E-2</v>
      </c>
      <c r="AD223" s="22">
        <f t="shared" ca="1" si="126"/>
        <v>98</v>
      </c>
      <c r="AE223" s="22"/>
      <c r="AF223" s="22"/>
      <c r="AG223" s="22"/>
      <c r="AH223" s="22"/>
      <c r="AI223" s="22"/>
      <c r="AJ223" s="22"/>
      <c r="AK223" s="119">
        <f t="shared" ca="1" si="127"/>
        <v>0.63000000000000245</v>
      </c>
      <c r="AL223" s="119">
        <f t="shared" ca="1" si="128"/>
        <v>-1.1683886626941067</v>
      </c>
      <c r="AQ223" s="94">
        <f t="shared" si="96"/>
        <v>0.60717534110134996</v>
      </c>
      <c r="AR223" s="94">
        <f t="shared" si="97"/>
        <v>0.46145798167947305</v>
      </c>
      <c r="AS223" s="94">
        <f t="shared" si="98"/>
        <v>0.15967276052457094</v>
      </c>
      <c r="AT223" s="94">
        <f t="shared" si="99"/>
        <v>0.11788719327731095</v>
      </c>
      <c r="AU223" s="94">
        <f t="shared" si="100"/>
        <v>0.19415675390156067</v>
      </c>
      <c r="AV223" s="49"/>
      <c r="AW223" s="94">
        <f t="shared" si="95"/>
        <v>0.3731100550891277</v>
      </c>
      <c r="AX223" s="94">
        <f t="shared" si="129"/>
        <v>0.39127741508446695</v>
      </c>
      <c r="AY223" s="51"/>
      <c r="AZ223" s="49"/>
      <c r="BA223" s="49"/>
      <c r="BB223" s="49"/>
      <c r="BC223" s="52"/>
      <c r="BD223" s="48"/>
    </row>
    <row r="224" spans="1:56" x14ac:dyDescent="0.3">
      <c r="A224" s="21">
        <v>42468</v>
      </c>
      <c r="B224" s="9">
        <v>21.44</v>
      </c>
      <c r="C224" s="9">
        <v>118.43</v>
      </c>
      <c r="D224" s="18">
        <f t="shared" ca="1" si="101"/>
        <v>-61.417646301115525</v>
      </c>
      <c r="E224" s="11">
        <f t="shared" si="108"/>
        <v>204</v>
      </c>
      <c r="F224" s="18">
        <f t="shared" ca="1" si="102"/>
        <v>-0.41528778434832275</v>
      </c>
      <c r="G224" s="112">
        <f t="shared" ca="1" si="115"/>
        <v>1</v>
      </c>
      <c r="H224" s="18" t="str">
        <f t="shared" ca="1" si="109"/>
        <v/>
      </c>
      <c r="I224" s="18" t="str">
        <f t="shared" ca="1" si="103"/>
        <v/>
      </c>
      <c r="J224" s="18" t="str">
        <f t="shared" ca="1" si="116"/>
        <v/>
      </c>
      <c r="K224" s="18">
        <f t="shared" ca="1" si="104"/>
        <v>-0.41528778434832275</v>
      </c>
      <c r="L224" s="18" t="str">
        <f t="shared" ca="1" si="105"/>
        <v/>
      </c>
      <c r="M224" s="22">
        <f t="shared" ca="1" si="110"/>
        <v>0</v>
      </c>
      <c r="N224" s="18" t="str">
        <f t="shared" ca="1" si="106"/>
        <v/>
      </c>
      <c r="O224" s="22">
        <f t="shared" ca="1" si="117"/>
        <v>0</v>
      </c>
      <c r="P224" s="22" t="e">
        <f t="shared" ca="1" si="118"/>
        <v>#N/A</v>
      </c>
      <c r="Q224" s="18" t="e">
        <f t="shared" ca="1" si="119"/>
        <v>#N/A</v>
      </c>
      <c r="R224" s="22" t="e">
        <f t="shared" ca="1" si="120"/>
        <v>#N/A</v>
      </c>
      <c r="S224" s="18" t="e">
        <f t="shared" ca="1" si="121"/>
        <v>#N/A</v>
      </c>
      <c r="T224" s="18">
        <f t="shared" ca="1" si="111"/>
        <v>1</v>
      </c>
      <c r="U224" s="18">
        <f t="shared" ca="1" si="107"/>
        <v>-0.69963392975694938</v>
      </c>
      <c r="V224" s="29">
        <f t="shared" si="112"/>
        <v>3.1761308950914349E-2</v>
      </c>
      <c r="W224" s="29">
        <f t="shared" si="112"/>
        <v>-1.5175786190033944E-3</v>
      </c>
      <c r="X224" s="18">
        <f t="shared" ca="1" si="122"/>
        <v>0.78593410735624603</v>
      </c>
      <c r="Y224" s="18">
        <f t="shared" ca="1" si="113"/>
        <v>100.79050126868327</v>
      </c>
      <c r="Z224" s="39">
        <f t="shared" ca="1" si="123"/>
        <v>7.8589821411694238E-3</v>
      </c>
      <c r="AA224" s="29">
        <f t="shared" ca="1" si="114"/>
        <v>1.0109224758207747E-2</v>
      </c>
      <c r="AB224" s="29">
        <f t="shared" ca="1" si="124"/>
        <v>5.9822146542811927E-2</v>
      </c>
      <c r="AC224" s="29">
        <f t="shared" ca="1" si="125"/>
        <v>-4.6906853142076654E-2</v>
      </c>
      <c r="AD224" s="22">
        <f t="shared" ca="1" si="126"/>
        <v>99</v>
      </c>
      <c r="AE224" s="22"/>
      <c r="AF224" s="22"/>
      <c r="AG224" s="22"/>
      <c r="AH224" s="22"/>
      <c r="AI224" s="22"/>
      <c r="AJ224" s="22"/>
      <c r="AK224" s="119">
        <f t="shared" ca="1" si="127"/>
        <v>0.66000000000000025</v>
      </c>
      <c r="AL224" s="119">
        <f t="shared" ca="1" si="128"/>
        <v>0.12593410735624572</v>
      </c>
      <c r="AQ224" s="94">
        <f t="shared" si="96"/>
        <v>0.63014845804616948</v>
      </c>
      <c r="AR224" s="94">
        <f t="shared" si="97"/>
        <v>0.45968525498940677</v>
      </c>
      <c r="AS224" s="94">
        <f t="shared" si="98"/>
        <v>0.16049410165410463</v>
      </c>
      <c r="AT224" s="94">
        <f t="shared" si="99"/>
        <v>0.11208495558223287</v>
      </c>
      <c r="AU224" s="94">
        <f t="shared" si="100"/>
        <v>0.17787071308523408</v>
      </c>
      <c r="AV224" s="49"/>
      <c r="AW224" s="94">
        <f t="shared" si="95"/>
        <v>0.37496353351360973</v>
      </c>
      <c r="AX224" s="94">
        <f t="shared" si="129"/>
        <v>0.39289710436876374</v>
      </c>
      <c r="AY224" s="51"/>
      <c r="AZ224" s="49"/>
      <c r="BA224" s="49"/>
      <c r="BB224" s="49"/>
      <c r="BC224" s="52"/>
      <c r="BD224" s="48"/>
    </row>
    <row r="225" spans="1:56" x14ac:dyDescent="0.3">
      <c r="A225" s="21">
        <v>42471</v>
      </c>
      <c r="B225" s="9">
        <v>22.7</v>
      </c>
      <c r="C225" s="9">
        <v>120.03</v>
      </c>
      <c r="D225" s="18">
        <f t="shared" ca="1" si="101"/>
        <v>-61.277060588726627</v>
      </c>
      <c r="E225" s="11">
        <f t="shared" si="108"/>
        <v>205</v>
      </c>
      <c r="F225" s="18">
        <f t="shared" ca="1" si="102"/>
        <v>-0.33720410743460183</v>
      </c>
      <c r="G225" s="112">
        <f t="shared" ca="1" si="115"/>
        <v>1</v>
      </c>
      <c r="H225" s="18" t="str">
        <f t="shared" ca="1" si="109"/>
        <v/>
      </c>
      <c r="I225" s="18" t="str">
        <f t="shared" ca="1" si="103"/>
        <v/>
      </c>
      <c r="J225" s="18" t="str">
        <f t="shared" ca="1" si="116"/>
        <v/>
      </c>
      <c r="K225" s="18">
        <f t="shared" ca="1" si="104"/>
        <v>-0.33720410743460183</v>
      </c>
      <c r="L225" s="18" t="str">
        <f t="shared" ca="1" si="105"/>
        <v/>
      </c>
      <c r="M225" s="22">
        <f t="shared" ca="1" si="110"/>
        <v>0</v>
      </c>
      <c r="N225" s="18" t="str">
        <f t="shared" ca="1" si="106"/>
        <v/>
      </c>
      <c r="O225" s="22">
        <f t="shared" ca="1" si="117"/>
        <v>0</v>
      </c>
      <c r="P225" s="22" t="e">
        <f t="shared" ca="1" si="118"/>
        <v>#N/A</v>
      </c>
      <c r="Q225" s="18" t="e">
        <f t="shared" ca="1" si="119"/>
        <v>#N/A</v>
      </c>
      <c r="R225" s="22" t="e">
        <f t="shared" ca="1" si="120"/>
        <v>#N/A</v>
      </c>
      <c r="S225" s="18" t="e">
        <f t="shared" ca="1" si="121"/>
        <v>#N/A</v>
      </c>
      <c r="T225" s="18">
        <f t="shared" ca="1" si="111"/>
        <v>1</v>
      </c>
      <c r="U225" s="18">
        <f t="shared" ca="1" si="107"/>
        <v>-0.69963392975694938</v>
      </c>
      <c r="V225" s="29">
        <f t="shared" si="112"/>
        <v>5.8768656716417816E-2</v>
      </c>
      <c r="W225" s="29">
        <f t="shared" si="112"/>
        <v>1.3510090348729159E-2</v>
      </c>
      <c r="X225" s="18">
        <f t="shared" ca="1" si="122"/>
        <v>0.14058571238888296</v>
      </c>
      <c r="Y225" s="18">
        <f t="shared" ca="1" si="113"/>
        <v>100.93108698107216</v>
      </c>
      <c r="Z225" s="39">
        <f t="shared" ca="1" si="123"/>
        <v>1.3948309673956771E-3</v>
      </c>
      <c r="AA225" s="29">
        <f t="shared" ca="1" si="114"/>
        <v>1.1518156385352585E-2</v>
      </c>
      <c r="AB225" s="29">
        <f t="shared" ca="1" si="124"/>
        <v>5.9822146542811927E-2</v>
      </c>
      <c r="AC225" s="29">
        <f t="shared" ca="1" si="125"/>
        <v>-4.5577449306026585E-2</v>
      </c>
      <c r="AD225" s="22">
        <f t="shared" ca="1" si="126"/>
        <v>100</v>
      </c>
      <c r="AE225" s="22"/>
      <c r="AF225" s="22"/>
      <c r="AG225" s="22"/>
      <c r="AH225" s="22"/>
      <c r="AI225" s="22"/>
      <c r="AJ225" s="22"/>
      <c r="AK225" s="119">
        <f t="shared" ca="1" si="127"/>
        <v>1.259999999999998</v>
      </c>
      <c r="AL225" s="119">
        <f t="shared" ca="1" si="128"/>
        <v>-1.1194142876111151</v>
      </c>
      <c r="AQ225" s="94">
        <f t="shared" si="96"/>
        <v>0.6690003592192203</v>
      </c>
      <c r="AR225" s="94">
        <f t="shared" si="97"/>
        <v>0.4589778794797561</v>
      </c>
      <c r="AS225" s="94">
        <f t="shared" si="98"/>
        <v>0.16140442465642221</v>
      </c>
      <c r="AT225" s="94">
        <f t="shared" si="99"/>
        <v>0.10774490276110449</v>
      </c>
      <c r="AU225" s="94">
        <f t="shared" si="100"/>
        <v>0.16105357983193291</v>
      </c>
      <c r="AV225" s="49"/>
      <c r="AW225" s="94">
        <f t="shared" si="95"/>
        <v>0.37760417887513831</v>
      </c>
      <c r="AX225" s="94">
        <f t="shared" si="129"/>
        <v>0.39544120576943981</v>
      </c>
      <c r="AY225" s="51"/>
      <c r="AZ225" s="49"/>
      <c r="BA225" s="49"/>
      <c r="BB225" s="49"/>
      <c r="BC225" s="52"/>
      <c r="BD225" s="48"/>
    </row>
    <row r="226" spans="1:56" x14ac:dyDescent="0.3">
      <c r="A226" s="21">
        <v>42472</v>
      </c>
      <c r="B226" s="9">
        <v>22.88</v>
      </c>
      <c r="C226" s="9">
        <v>120.05</v>
      </c>
      <c r="D226" s="18">
        <f t="shared" ca="1" si="101"/>
        <v>-61.111053267321779</v>
      </c>
      <c r="E226" s="11">
        <f t="shared" si="108"/>
        <v>206</v>
      </c>
      <c r="F226" s="18">
        <f t="shared" ca="1" si="102"/>
        <v>-0.24500083990745269</v>
      </c>
      <c r="G226" s="112">
        <f t="shared" ca="1" si="115"/>
        <v>0</v>
      </c>
      <c r="H226" s="18" t="str">
        <f t="shared" ca="1" si="109"/>
        <v/>
      </c>
      <c r="I226" s="18">
        <f t="shared" ca="1" si="103"/>
        <v>-0.24500083990745269</v>
      </c>
      <c r="J226" s="18" t="str">
        <f t="shared" ca="1" si="116"/>
        <v/>
      </c>
      <c r="K226" s="18">
        <f t="shared" ca="1" si="104"/>
        <v>-0.24500083990745269</v>
      </c>
      <c r="L226" s="18" t="str">
        <f t="shared" ca="1" si="105"/>
        <v/>
      </c>
      <c r="M226" s="22">
        <f t="shared" ca="1" si="110"/>
        <v>0</v>
      </c>
      <c r="N226" s="18" t="str">
        <f t="shared" ca="1" si="106"/>
        <v/>
      </c>
      <c r="O226" s="22">
        <f t="shared" ca="1" si="117"/>
        <v>0</v>
      </c>
      <c r="P226" s="22" t="e">
        <f t="shared" ca="1" si="118"/>
        <v>#N/A</v>
      </c>
      <c r="Q226" s="18" t="e">
        <f t="shared" ca="1" si="119"/>
        <v>#N/A</v>
      </c>
      <c r="R226" s="22">
        <f t="shared" ca="1" si="120"/>
        <v>206</v>
      </c>
      <c r="S226" s="18">
        <f t="shared" ca="1" si="121"/>
        <v>-0.24500083990745269</v>
      </c>
      <c r="T226" s="18">
        <f t="shared" ca="1" si="111"/>
        <v>0</v>
      </c>
      <c r="U226" s="18">
        <f t="shared" ca="1" si="107"/>
        <v>0</v>
      </c>
      <c r="V226" s="29">
        <f t="shared" si="112"/>
        <v>7.9295154185021911E-3</v>
      </c>
      <c r="W226" s="29">
        <f t="shared" si="112"/>
        <v>1.6662501041402999E-4</v>
      </c>
      <c r="X226" s="18">
        <f t="shared" ca="1" si="122"/>
        <v>0.16600732140486354</v>
      </c>
      <c r="Y226" s="18">
        <f t="shared" ca="1" si="113"/>
        <v>101.09709430247702</v>
      </c>
      <c r="Z226" s="39">
        <f t="shared" ca="1" si="123"/>
        <v>1.6447590764181452E-3</v>
      </c>
      <c r="AA226" s="29">
        <f t="shared" ca="1" si="114"/>
        <v>1.3181860054029215E-2</v>
      </c>
      <c r="AB226" s="29">
        <f t="shared" ca="1" si="124"/>
        <v>5.9822146542811927E-2</v>
      </c>
      <c r="AC226" s="29">
        <f t="shared" ca="1" si="125"/>
        <v>-4.4007654153034537E-2</v>
      </c>
      <c r="AD226" s="22">
        <f t="shared" ca="1" si="126"/>
        <v>101</v>
      </c>
      <c r="AE226" s="22"/>
      <c r="AF226" s="22"/>
      <c r="AG226" s="22"/>
      <c r="AH226" s="22"/>
      <c r="AI226" s="22"/>
      <c r="AJ226" s="22"/>
      <c r="AK226" s="119">
        <f t="shared" ca="1" si="127"/>
        <v>0.17999999999999974</v>
      </c>
      <c r="AL226" s="119">
        <f t="shared" ca="1" si="128"/>
        <v>-1.3992678595136202E-2</v>
      </c>
      <c r="AQ226" s="94">
        <f t="shared" si="96"/>
        <v>0.72729192663276421</v>
      </c>
      <c r="AR226" s="94">
        <f t="shared" si="97"/>
        <v>0.46633174911584457</v>
      </c>
      <c r="AS226" s="94">
        <f t="shared" si="98"/>
        <v>0.16250728180840088</v>
      </c>
      <c r="AT226" s="94">
        <f t="shared" si="99"/>
        <v>0.1048415846338535</v>
      </c>
      <c r="AU226" s="94">
        <f t="shared" si="100"/>
        <v>0.14415337334933978</v>
      </c>
      <c r="AV226" s="49"/>
      <c r="AW226" s="94">
        <f t="shared" si="95"/>
        <v>0.38214446199963897</v>
      </c>
      <c r="AX226" s="94">
        <f t="shared" si="129"/>
        <v>0.39955993183921185</v>
      </c>
      <c r="AY226" s="51"/>
      <c r="AZ226" s="49"/>
      <c r="BA226" s="49"/>
      <c r="BB226" s="49"/>
      <c r="BC226" s="52"/>
      <c r="BD226" s="48"/>
    </row>
    <row r="227" spans="1:56" x14ac:dyDescent="0.3">
      <c r="A227" s="21">
        <v>42473</v>
      </c>
      <c r="B227" s="9">
        <v>22.25</v>
      </c>
      <c r="C227" s="9">
        <v>118.77</v>
      </c>
      <c r="D227" s="18">
        <f t="shared" ca="1" si="101"/>
        <v>-60.84552183723288</v>
      </c>
      <c r="E227" s="11">
        <f t="shared" si="108"/>
        <v>207</v>
      </c>
      <c r="F227" s="18">
        <f t="shared" ca="1" si="102"/>
        <v>-9.7520203040564246E-2</v>
      </c>
      <c r="G227" s="112">
        <f t="shared" ca="1" si="115"/>
        <v>0</v>
      </c>
      <c r="H227" s="18" t="str">
        <f t="shared" ca="1" si="109"/>
        <v/>
      </c>
      <c r="I227" s="18">
        <f t="shared" ca="1" si="103"/>
        <v>-9.7520203040564246E-2</v>
      </c>
      <c r="J227" s="18" t="str">
        <f t="shared" ca="1" si="116"/>
        <v/>
      </c>
      <c r="K227" s="18">
        <f t="shared" ca="1" si="104"/>
        <v>-9.7520203040564246E-2</v>
      </c>
      <c r="L227" s="18" t="str">
        <f t="shared" ca="1" si="105"/>
        <v/>
      </c>
      <c r="M227" s="22">
        <f t="shared" ca="1" si="110"/>
        <v>0</v>
      </c>
      <c r="N227" s="18" t="str">
        <f t="shared" ca="1" si="106"/>
        <v/>
      </c>
      <c r="O227" s="22">
        <f t="shared" ca="1" si="117"/>
        <v>0</v>
      </c>
      <c r="P227" s="22" t="e">
        <f t="shared" ca="1" si="118"/>
        <v>#N/A</v>
      </c>
      <c r="Q227" s="18" t="e">
        <f t="shared" ca="1" si="119"/>
        <v>#N/A</v>
      </c>
      <c r="R227" s="22" t="e">
        <f t="shared" ca="1" si="120"/>
        <v>#N/A</v>
      </c>
      <c r="S227" s="18" t="e">
        <f t="shared" ca="1" si="121"/>
        <v>#N/A</v>
      </c>
      <c r="T227" s="18">
        <f t="shared" ca="1" si="111"/>
        <v>0</v>
      </c>
      <c r="U227" s="18">
        <f t="shared" ca="1" si="107"/>
        <v>0</v>
      </c>
      <c r="V227" s="29">
        <f t="shared" si="112"/>
        <v>-2.7534965034964994E-2</v>
      </c>
      <c r="W227" s="29">
        <f t="shared" si="112"/>
        <v>-1.0662224073302801E-2</v>
      </c>
      <c r="X227" s="18">
        <f t="shared" ca="1" si="122"/>
        <v>0</v>
      </c>
      <c r="Y227" s="18">
        <f t="shared" ca="1" si="113"/>
        <v>101.09709430247702</v>
      </c>
      <c r="Z227" s="39">
        <f t="shared" ca="1" si="123"/>
        <v>0</v>
      </c>
      <c r="AA227" s="29">
        <f t="shared" ca="1" si="114"/>
        <v>1.3181860054029215E-2</v>
      </c>
      <c r="AB227" s="29">
        <f t="shared" ca="1" si="124"/>
        <v>5.9822146542811927E-2</v>
      </c>
      <c r="AC227" s="29">
        <f t="shared" ca="1" si="125"/>
        <v>-4.4007654153034537E-2</v>
      </c>
      <c r="AD227" s="22">
        <f t="shared" ca="1" si="126"/>
        <v>102</v>
      </c>
      <c r="AE227" s="22"/>
      <c r="AF227" s="22"/>
      <c r="AG227" s="22"/>
      <c r="AH227" s="22"/>
      <c r="AI227" s="22"/>
      <c r="AJ227" s="22"/>
      <c r="AK227" s="119">
        <f t="shared" ca="1" si="127"/>
        <v>0</v>
      </c>
      <c r="AL227" s="119">
        <f t="shared" ca="1" si="128"/>
        <v>0</v>
      </c>
      <c r="AQ227" s="94">
        <f t="shared" si="96"/>
        <v>0.80601957778325228</v>
      </c>
      <c r="AR227" s="94">
        <f t="shared" si="97"/>
        <v>0.47835482162935461</v>
      </c>
      <c r="AS227" s="94">
        <f t="shared" si="98"/>
        <v>0.163589369340646</v>
      </c>
      <c r="AT227" s="94">
        <f t="shared" si="99"/>
        <v>0.10236995918367348</v>
      </c>
      <c r="AU227" s="94">
        <f t="shared" si="100"/>
        <v>0.12700678991596642</v>
      </c>
      <c r="AV227" s="49"/>
      <c r="AW227" s="94">
        <f t="shared" si="95"/>
        <v>0.38682626247961199</v>
      </c>
      <c r="AX227" s="94">
        <f t="shared" si="129"/>
        <v>0.40392254366558017</v>
      </c>
      <c r="AY227" s="51"/>
      <c r="AZ227" s="49"/>
      <c r="BA227" s="49"/>
      <c r="BB227" s="49"/>
      <c r="BC227" s="52"/>
      <c r="BD227" s="48"/>
    </row>
    <row r="228" spans="1:56" x14ac:dyDescent="0.3">
      <c r="A228" s="21">
        <v>42474</v>
      </c>
      <c r="B228" s="9">
        <v>21.6</v>
      </c>
      <c r="C228" s="9">
        <v>117.11</v>
      </c>
      <c r="D228" s="18">
        <f t="shared" ca="1" si="101"/>
        <v>-60.334129513836338</v>
      </c>
      <c r="E228" s="11">
        <f t="shared" si="108"/>
        <v>208</v>
      </c>
      <c r="F228" s="18">
        <f t="shared" ca="1" si="102"/>
        <v>0.18651572264292021</v>
      </c>
      <c r="G228" s="112">
        <f t="shared" ca="1" si="115"/>
        <v>0</v>
      </c>
      <c r="H228" s="18" t="str">
        <f t="shared" ca="1" si="109"/>
        <v/>
      </c>
      <c r="I228" s="18">
        <f t="shared" ca="1" si="103"/>
        <v>0.18651572264292021</v>
      </c>
      <c r="J228" s="18" t="str">
        <f t="shared" ca="1" si="116"/>
        <v/>
      </c>
      <c r="K228" s="18">
        <f t="shared" ca="1" si="104"/>
        <v>0.18651572264292021</v>
      </c>
      <c r="L228" s="18" t="str">
        <f t="shared" ca="1" si="105"/>
        <v/>
      </c>
      <c r="M228" s="22">
        <f t="shared" ca="1" si="110"/>
        <v>0</v>
      </c>
      <c r="N228" s="18" t="str">
        <f t="shared" ca="1" si="106"/>
        <v/>
      </c>
      <c r="O228" s="22">
        <f t="shared" ca="1" si="117"/>
        <v>0</v>
      </c>
      <c r="P228" s="22" t="e">
        <f t="shared" ca="1" si="118"/>
        <v>#N/A</v>
      </c>
      <c r="Q228" s="18" t="e">
        <f t="shared" ca="1" si="119"/>
        <v>#N/A</v>
      </c>
      <c r="R228" s="22" t="e">
        <f t="shared" ca="1" si="120"/>
        <v>#N/A</v>
      </c>
      <c r="S228" s="18" t="e">
        <f t="shared" ca="1" si="121"/>
        <v>#N/A</v>
      </c>
      <c r="T228" s="18">
        <f t="shared" ca="1" si="111"/>
        <v>0</v>
      </c>
      <c r="U228" s="18">
        <f t="shared" ca="1" si="107"/>
        <v>0</v>
      </c>
      <c r="V228" s="29">
        <f t="shared" si="112"/>
        <v>-2.9213483146067351E-2</v>
      </c>
      <c r="W228" s="29">
        <f t="shared" si="112"/>
        <v>-1.3976593415845725E-2</v>
      </c>
      <c r="X228" s="18">
        <f t="shared" ca="1" si="122"/>
        <v>0</v>
      </c>
      <c r="Y228" s="18">
        <f t="shared" ca="1" si="113"/>
        <v>101.09709430247702</v>
      </c>
      <c r="Z228" s="39">
        <f t="shared" ca="1" si="123"/>
        <v>0</v>
      </c>
      <c r="AA228" s="29">
        <f t="shared" ca="1" si="114"/>
        <v>1.3181860054029215E-2</v>
      </c>
      <c r="AB228" s="29">
        <f t="shared" ca="1" si="124"/>
        <v>5.9822146542811927E-2</v>
      </c>
      <c r="AC228" s="29">
        <f t="shared" ca="1" si="125"/>
        <v>-4.4007654153034537E-2</v>
      </c>
      <c r="AD228" s="22">
        <f t="shared" ca="1" si="126"/>
        <v>103</v>
      </c>
      <c r="AE228" s="22"/>
      <c r="AF228" s="22"/>
      <c r="AG228" s="22"/>
      <c r="AH228" s="22"/>
      <c r="AI228" s="22"/>
      <c r="AJ228" s="22"/>
      <c r="AK228" s="119">
        <f t="shared" ca="1" si="127"/>
        <v>0</v>
      </c>
      <c r="AL228" s="119">
        <f t="shared" ca="1" si="128"/>
        <v>0</v>
      </c>
      <c r="AQ228" s="94">
        <f t="shared" si="96"/>
        <v>0.91111306228043765</v>
      </c>
      <c r="AR228" s="94">
        <f t="shared" si="97"/>
        <v>0.48341988297120991</v>
      </c>
      <c r="AS228" s="94">
        <f t="shared" si="98"/>
        <v>0.16454906090163623</v>
      </c>
      <c r="AT228" s="94">
        <f t="shared" si="99"/>
        <v>9.8660878751500605E-2</v>
      </c>
      <c r="AU228" s="94">
        <f t="shared" si="100"/>
        <v>0.1082860984393758</v>
      </c>
      <c r="AV228" s="49"/>
      <c r="AW228" s="94">
        <f t="shared" si="95"/>
        <v>0.39021395647617474</v>
      </c>
      <c r="AX228" s="94">
        <f t="shared" si="129"/>
        <v>0.40744101902436153</v>
      </c>
      <c r="AY228" s="51"/>
      <c r="AZ228" s="49"/>
      <c r="BA228" s="49"/>
      <c r="BB228" s="49"/>
      <c r="BC228" s="52"/>
      <c r="BD228" s="48"/>
    </row>
    <row r="229" spans="1:56" x14ac:dyDescent="0.3">
      <c r="A229" s="21">
        <v>42475</v>
      </c>
      <c r="B229" s="9">
        <v>22.2</v>
      </c>
      <c r="C229" s="9">
        <v>117.92</v>
      </c>
      <c r="D229" s="18">
        <f t="shared" ca="1" si="101"/>
        <v>-60.300832996939462</v>
      </c>
      <c r="E229" s="11">
        <f t="shared" si="108"/>
        <v>209</v>
      </c>
      <c r="F229" s="18">
        <f t="shared" ca="1" si="102"/>
        <v>0.20500916997514854</v>
      </c>
      <c r="G229" s="112">
        <f t="shared" ca="1" si="115"/>
        <v>0</v>
      </c>
      <c r="H229" s="18" t="str">
        <f t="shared" ca="1" si="109"/>
        <v/>
      </c>
      <c r="I229" s="18">
        <f t="shared" ca="1" si="103"/>
        <v>0.20500916997514854</v>
      </c>
      <c r="J229" s="18" t="str">
        <f t="shared" ca="1" si="116"/>
        <v/>
      </c>
      <c r="K229" s="18">
        <f t="shared" ca="1" si="104"/>
        <v>0.20500916997514854</v>
      </c>
      <c r="L229" s="18" t="str">
        <f t="shared" ca="1" si="105"/>
        <v/>
      </c>
      <c r="M229" s="22">
        <f t="shared" ca="1" si="110"/>
        <v>0</v>
      </c>
      <c r="N229" s="18" t="str">
        <f t="shared" ca="1" si="106"/>
        <v/>
      </c>
      <c r="O229" s="22">
        <f t="shared" ca="1" si="117"/>
        <v>0</v>
      </c>
      <c r="P229" s="22" t="e">
        <f t="shared" ca="1" si="118"/>
        <v>#N/A</v>
      </c>
      <c r="Q229" s="18" t="e">
        <f t="shared" ca="1" si="119"/>
        <v>#N/A</v>
      </c>
      <c r="R229" s="22" t="e">
        <f t="shared" ca="1" si="120"/>
        <v>#N/A</v>
      </c>
      <c r="S229" s="18" t="e">
        <f t="shared" ca="1" si="121"/>
        <v>#N/A</v>
      </c>
      <c r="T229" s="18">
        <f t="shared" ca="1" si="111"/>
        <v>0</v>
      </c>
      <c r="U229" s="18">
        <f t="shared" ca="1" si="107"/>
        <v>0</v>
      </c>
      <c r="V229" s="29">
        <f t="shared" si="112"/>
        <v>2.7777777777777676E-2</v>
      </c>
      <c r="W229" s="29">
        <f t="shared" si="112"/>
        <v>6.9165741610451911E-3</v>
      </c>
      <c r="X229" s="18">
        <f t="shared" ca="1" si="122"/>
        <v>0</v>
      </c>
      <c r="Y229" s="18">
        <f t="shared" ca="1" si="113"/>
        <v>101.09709430247702</v>
      </c>
      <c r="Z229" s="39">
        <f t="shared" ca="1" si="123"/>
        <v>0</v>
      </c>
      <c r="AA229" s="29">
        <f t="shared" ca="1" si="114"/>
        <v>1.3181860054029215E-2</v>
      </c>
      <c r="AB229" s="29">
        <f t="shared" ca="1" si="124"/>
        <v>5.9822146542811927E-2</v>
      </c>
      <c r="AC229" s="29">
        <f t="shared" ca="1" si="125"/>
        <v>-4.4007654153034537E-2</v>
      </c>
      <c r="AD229" s="22">
        <f t="shared" ca="1" si="126"/>
        <v>104</v>
      </c>
      <c r="AE229" s="22"/>
      <c r="AF229" s="22"/>
      <c r="AG229" s="22"/>
      <c r="AH229" s="22"/>
      <c r="AI229" s="22"/>
      <c r="AJ229" s="22"/>
      <c r="AK229" s="119">
        <f t="shared" ca="1" si="127"/>
        <v>0</v>
      </c>
      <c r="AL229" s="119">
        <f t="shared" ca="1" si="128"/>
        <v>0</v>
      </c>
      <c r="AQ229" s="94">
        <f t="shared" si="96"/>
        <v>1.0838849469832001</v>
      </c>
      <c r="AR229" s="94">
        <f t="shared" si="97"/>
        <v>0.46519350353537137</v>
      </c>
      <c r="AS229" s="94">
        <f t="shared" si="98"/>
        <v>0.16548816692203991</v>
      </c>
      <c r="AT229" s="94">
        <f t="shared" si="99"/>
        <v>9.1835351740696264E-2</v>
      </c>
      <c r="AU229" s="94">
        <f t="shared" si="100"/>
        <v>8.4727951980792374E-2</v>
      </c>
      <c r="AV229" s="49"/>
      <c r="AW229" s="94">
        <f t="shared" si="95"/>
        <v>0.39326929274173583</v>
      </c>
      <c r="AX229" s="94">
        <f t="shared" si="129"/>
        <v>0.41034583742328101</v>
      </c>
      <c r="AY229" s="51"/>
      <c r="AZ229" s="49"/>
      <c r="BA229" s="49"/>
      <c r="BB229" s="49"/>
      <c r="BC229" s="52"/>
      <c r="BD229" s="48"/>
    </row>
    <row r="230" spans="1:56" x14ac:dyDescent="0.3">
      <c r="A230" s="21">
        <v>42478</v>
      </c>
      <c r="B230" s="9">
        <v>22.18</v>
      </c>
      <c r="C230" s="9">
        <v>117.74</v>
      </c>
      <c r="D230" s="18">
        <f t="shared" ca="1" si="101"/>
        <v>-60.194898889583222</v>
      </c>
      <c r="E230" s="11">
        <f t="shared" si="108"/>
        <v>210</v>
      </c>
      <c r="F230" s="18">
        <f t="shared" ca="1" si="102"/>
        <v>0.26384676074017821</v>
      </c>
      <c r="G230" s="112">
        <f t="shared" ca="1" si="115"/>
        <v>0</v>
      </c>
      <c r="H230" s="18" t="str">
        <f t="shared" ca="1" si="109"/>
        <v/>
      </c>
      <c r="I230" s="18">
        <f t="shared" ca="1" si="103"/>
        <v>0.26384676074017821</v>
      </c>
      <c r="J230" s="18" t="str">
        <f t="shared" ca="1" si="116"/>
        <v/>
      </c>
      <c r="K230" s="18" t="str">
        <f t="shared" ca="1" si="104"/>
        <v/>
      </c>
      <c r="L230" s="18" t="str">
        <f t="shared" ca="1" si="105"/>
        <v/>
      </c>
      <c r="M230" s="22">
        <f t="shared" ca="1" si="110"/>
        <v>0</v>
      </c>
      <c r="N230" s="18" t="str">
        <f t="shared" ca="1" si="106"/>
        <v/>
      </c>
      <c r="O230" s="22">
        <f t="shared" ca="1" si="117"/>
        <v>0</v>
      </c>
      <c r="P230" s="22" t="e">
        <f t="shared" ca="1" si="118"/>
        <v>#N/A</v>
      </c>
      <c r="Q230" s="18" t="e">
        <f t="shared" ca="1" si="119"/>
        <v>#N/A</v>
      </c>
      <c r="R230" s="22" t="e">
        <f t="shared" ca="1" si="120"/>
        <v>#N/A</v>
      </c>
      <c r="S230" s="18" t="e">
        <f t="shared" ca="1" si="121"/>
        <v>#N/A</v>
      </c>
      <c r="T230" s="18">
        <f t="shared" ca="1" si="111"/>
        <v>0</v>
      </c>
      <c r="U230" s="18">
        <f t="shared" ca="1" si="107"/>
        <v>0</v>
      </c>
      <c r="V230" s="29">
        <f t="shared" si="112"/>
        <v>-9.0090090090088172E-4</v>
      </c>
      <c r="W230" s="29">
        <f t="shared" si="112"/>
        <v>-1.5264586160109127E-3</v>
      </c>
      <c r="X230" s="18">
        <f t="shared" ca="1" si="122"/>
        <v>0</v>
      </c>
      <c r="Y230" s="18">
        <f t="shared" ca="1" si="113"/>
        <v>101.09709430247702</v>
      </c>
      <c r="Z230" s="39">
        <f t="shared" ca="1" si="123"/>
        <v>0</v>
      </c>
      <c r="AA230" s="29">
        <f t="shared" ca="1" si="114"/>
        <v>1.3181860054029215E-2</v>
      </c>
      <c r="AB230" s="29">
        <f t="shared" ca="1" si="124"/>
        <v>5.9822146542811927E-2</v>
      </c>
      <c r="AC230" s="29">
        <f t="shared" ca="1" si="125"/>
        <v>-4.4007654153034537E-2</v>
      </c>
      <c r="AD230" s="22">
        <f t="shared" ca="1" si="126"/>
        <v>105</v>
      </c>
      <c r="AE230" s="22"/>
      <c r="AF230" s="22"/>
      <c r="AG230" s="22"/>
      <c r="AH230" s="22"/>
      <c r="AI230" s="22"/>
      <c r="AJ230" s="22"/>
      <c r="AK230" s="119">
        <f t="shared" ca="1" si="127"/>
        <v>0</v>
      </c>
      <c r="AL230" s="119">
        <f t="shared" ca="1" si="128"/>
        <v>0</v>
      </c>
      <c r="AQ230" s="94">
        <f t="shared" si="96"/>
        <v>1.3572884697039385</v>
      </c>
      <c r="AR230" s="94">
        <f t="shared" si="97"/>
        <v>0.45954037841272477</v>
      </c>
      <c r="AS230" s="94">
        <f t="shared" si="98"/>
        <v>0.16637452577898418</v>
      </c>
      <c r="AT230" s="94">
        <f t="shared" si="99"/>
        <v>8.8291937575029997E-2</v>
      </c>
      <c r="AU230" s="94">
        <f t="shared" si="100"/>
        <v>6.5050237695078089E-2</v>
      </c>
      <c r="AV230" s="49"/>
      <c r="AW230" s="94">
        <f t="shared" si="95"/>
        <v>0.39697893868940348</v>
      </c>
      <c r="AX230" s="94">
        <f t="shared" si="129"/>
        <v>0.4138825717865709</v>
      </c>
      <c r="AY230" s="51"/>
      <c r="AZ230" s="49"/>
      <c r="BA230" s="49"/>
      <c r="BB230" s="49"/>
      <c r="BC230" s="52"/>
      <c r="BD230" s="48"/>
    </row>
    <row r="231" spans="1:56" x14ac:dyDescent="0.3">
      <c r="A231" s="21">
        <v>42479</v>
      </c>
      <c r="B231" s="9">
        <v>23.26</v>
      </c>
      <c r="C231" s="9">
        <v>119.58</v>
      </c>
      <c r="D231" s="18">
        <f t="shared" ca="1" si="101"/>
        <v>-60.402225320336001</v>
      </c>
      <c r="E231" s="11">
        <f t="shared" si="108"/>
        <v>211</v>
      </c>
      <c r="F231" s="18">
        <f t="shared" ca="1" si="102"/>
        <v>0.14869416265971064</v>
      </c>
      <c r="G231" s="112">
        <f t="shared" ca="1" si="115"/>
        <v>0</v>
      </c>
      <c r="H231" s="18" t="str">
        <f t="shared" ca="1" si="109"/>
        <v/>
      </c>
      <c r="I231" s="18">
        <f t="shared" ca="1" si="103"/>
        <v>0.14869416265971064</v>
      </c>
      <c r="J231" s="18" t="str">
        <f t="shared" ca="1" si="116"/>
        <v/>
      </c>
      <c r="K231" s="18">
        <f t="shared" ca="1" si="104"/>
        <v>0.14869416265971064</v>
      </c>
      <c r="L231" s="18" t="str">
        <f t="shared" ca="1" si="105"/>
        <v/>
      </c>
      <c r="M231" s="22">
        <f t="shared" ca="1" si="110"/>
        <v>0</v>
      </c>
      <c r="N231" s="18" t="str">
        <f t="shared" ca="1" si="106"/>
        <v/>
      </c>
      <c r="O231" s="22">
        <f t="shared" ca="1" si="117"/>
        <v>0</v>
      </c>
      <c r="P231" s="22" t="e">
        <f t="shared" ca="1" si="118"/>
        <v>#N/A</v>
      </c>
      <c r="Q231" s="18" t="e">
        <f t="shared" ca="1" si="119"/>
        <v>#N/A</v>
      </c>
      <c r="R231" s="22" t="e">
        <f t="shared" ca="1" si="120"/>
        <v>#N/A</v>
      </c>
      <c r="S231" s="18" t="e">
        <f t="shared" ca="1" si="121"/>
        <v>#N/A</v>
      </c>
      <c r="T231" s="18">
        <f t="shared" ca="1" si="111"/>
        <v>0</v>
      </c>
      <c r="U231" s="18">
        <f t="shared" ca="1" si="107"/>
        <v>0</v>
      </c>
      <c r="V231" s="29">
        <f t="shared" si="112"/>
        <v>4.869251577998205E-2</v>
      </c>
      <c r="W231" s="29">
        <f t="shared" si="112"/>
        <v>1.5627654153218987E-2</v>
      </c>
      <c r="X231" s="18">
        <f t="shared" ca="1" si="122"/>
        <v>0</v>
      </c>
      <c r="Y231" s="18">
        <f t="shared" ca="1" si="113"/>
        <v>101.09709430247702</v>
      </c>
      <c r="Z231" s="39">
        <f t="shared" ca="1" si="123"/>
        <v>0</v>
      </c>
      <c r="AA231" s="29">
        <f t="shared" ca="1" si="114"/>
        <v>1.3181860054029215E-2</v>
      </c>
      <c r="AB231" s="29">
        <f t="shared" ca="1" si="124"/>
        <v>5.9822146542811927E-2</v>
      </c>
      <c r="AC231" s="29">
        <f t="shared" ca="1" si="125"/>
        <v>-4.4007654153034537E-2</v>
      </c>
      <c r="AD231" s="22">
        <f t="shared" ca="1" si="126"/>
        <v>106</v>
      </c>
      <c r="AE231" s="22"/>
      <c r="AF231" s="22"/>
      <c r="AG231" s="22"/>
      <c r="AH231" s="22"/>
      <c r="AI231" s="22"/>
      <c r="AJ231" s="22"/>
      <c r="AK231" s="119">
        <f t="shared" ca="1" si="127"/>
        <v>0</v>
      </c>
      <c r="AL231" s="119">
        <f t="shared" ca="1" si="128"/>
        <v>0</v>
      </c>
      <c r="AQ231" s="94">
        <f t="shared" si="96"/>
        <v>1.816359289880723</v>
      </c>
      <c r="AR231" s="94">
        <f t="shared" si="97"/>
        <v>0.45266716311046284</v>
      </c>
      <c r="AS231" s="94">
        <f t="shared" si="98"/>
        <v>0.16717038260644193</v>
      </c>
      <c r="AT231" s="94">
        <f t="shared" si="99"/>
        <v>8.6002785114045618E-2</v>
      </c>
      <c r="AU231" s="94">
        <f t="shared" si="100"/>
        <v>4.7348993997599044E-2</v>
      </c>
      <c r="AV231" s="49"/>
      <c r="AW231" s="94">
        <f t="shared" si="95"/>
        <v>0.39998952697222417</v>
      </c>
      <c r="AX231" s="94">
        <f t="shared" si="129"/>
        <v>0.41749381209435382</v>
      </c>
      <c r="AY231" s="51"/>
      <c r="AZ231" s="49"/>
      <c r="BA231" s="49"/>
      <c r="BB231" s="49"/>
      <c r="BC231" s="52"/>
      <c r="BD231" s="48"/>
    </row>
    <row r="232" spans="1:56" x14ac:dyDescent="0.3">
      <c r="A232" s="21">
        <v>42480</v>
      </c>
      <c r="B232" s="9">
        <v>22.84</v>
      </c>
      <c r="C232" s="9">
        <v>118.97</v>
      </c>
      <c r="D232" s="18">
        <f t="shared" ca="1" si="101"/>
        <v>-60.395448623184265</v>
      </c>
      <c r="E232" s="11">
        <f t="shared" si="108"/>
        <v>212</v>
      </c>
      <c r="F232" s="18">
        <f t="shared" ca="1" si="102"/>
        <v>0.15245805460823597</v>
      </c>
      <c r="G232" s="112">
        <f t="shared" ca="1" si="115"/>
        <v>0</v>
      </c>
      <c r="H232" s="18" t="str">
        <f t="shared" ca="1" si="109"/>
        <v/>
      </c>
      <c r="I232" s="18">
        <f t="shared" ca="1" si="103"/>
        <v>0.15245805460823597</v>
      </c>
      <c r="J232" s="18" t="str">
        <f t="shared" ca="1" si="116"/>
        <v/>
      </c>
      <c r="K232" s="18">
        <f t="shared" ca="1" si="104"/>
        <v>0.15245805460823597</v>
      </c>
      <c r="L232" s="18" t="str">
        <f t="shared" ca="1" si="105"/>
        <v/>
      </c>
      <c r="M232" s="22">
        <f t="shared" ca="1" si="110"/>
        <v>0</v>
      </c>
      <c r="N232" s="18" t="str">
        <f t="shared" ca="1" si="106"/>
        <v/>
      </c>
      <c r="O232" s="22">
        <f t="shared" ca="1" si="117"/>
        <v>0</v>
      </c>
      <c r="P232" s="22" t="e">
        <f t="shared" ca="1" si="118"/>
        <v>#N/A</v>
      </c>
      <c r="Q232" s="18" t="e">
        <f t="shared" ca="1" si="119"/>
        <v>#N/A</v>
      </c>
      <c r="R232" s="22" t="e">
        <f t="shared" ca="1" si="120"/>
        <v>#N/A</v>
      </c>
      <c r="S232" s="18" t="e">
        <f t="shared" ca="1" si="121"/>
        <v>#N/A</v>
      </c>
      <c r="T232" s="18">
        <f t="shared" ca="1" si="111"/>
        <v>0</v>
      </c>
      <c r="U232" s="18">
        <f t="shared" ca="1" si="107"/>
        <v>0</v>
      </c>
      <c r="V232" s="29">
        <f t="shared" si="112"/>
        <v>-1.8056749785038764E-2</v>
      </c>
      <c r="W232" s="29">
        <f t="shared" si="112"/>
        <v>-5.1011874895467426E-3</v>
      </c>
      <c r="X232" s="18">
        <f t="shared" ca="1" si="122"/>
        <v>0</v>
      </c>
      <c r="Y232" s="18">
        <f t="shared" ca="1" si="113"/>
        <v>101.09709430247702</v>
      </c>
      <c r="Z232" s="39">
        <f t="shared" ca="1" si="123"/>
        <v>0</v>
      </c>
      <c r="AA232" s="29">
        <f t="shared" ca="1" si="114"/>
        <v>1.3181860054029215E-2</v>
      </c>
      <c r="AB232" s="29">
        <f t="shared" ca="1" si="124"/>
        <v>5.9822146542811927E-2</v>
      </c>
      <c r="AC232" s="29">
        <f t="shared" ca="1" si="125"/>
        <v>-4.4007654153034537E-2</v>
      </c>
      <c r="AD232" s="22">
        <f t="shared" ca="1" si="126"/>
        <v>107</v>
      </c>
      <c r="AE232" s="22"/>
      <c r="AF232" s="22"/>
      <c r="AG232" s="22"/>
      <c r="AH232" s="22"/>
      <c r="AI232" s="22"/>
      <c r="AJ232" s="22"/>
      <c r="AK232" s="119">
        <f t="shared" ca="1" si="127"/>
        <v>0</v>
      </c>
      <c r="AL232" s="119">
        <f t="shared" ca="1" si="128"/>
        <v>0</v>
      </c>
      <c r="AQ232" s="94">
        <f t="shared" si="96"/>
        <v>2.3388279689665419</v>
      </c>
      <c r="AR232" s="94">
        <f t="shared" si="97"/>
        <v>0.47401701256759721</v>
      </c>
      <c r="AS232" s="94">
        <f t="shared" si="98"/>
        <v>0.16800952497122806</v>
      </c>
      <c r="AT232" s="94">
        <f t="shared" si="99"/>
        <v>8.7879779111644699E-2</v>
      </c>
      <c r="AU232" s="94">
        <f t="shared" si="100"/>
        <v>3.75742809123649E-2</v>
      </c>
      <c r="AV232" s="49"/>
      <c r="AW232" s="94">
        <f t="shared" si="95"/>
        <v>0.40466535002585169</v>
      </c>
      <c r="AX232" s="94">
        <f t="shared" si="129"/>
        <v>0.42214456192984967</v>
      </c>
      <c r="AY232" s="51"/>
      <c r="AZ232" s="49"/>
      <c r="BA232" s="49"/>
      <c r="BB232" s="49"/>
      <c r="BC232" s="52"/>
      <c r="BD232" s="48"/>
    </row>
    <row r="233" spans="1:56" x14ac:dyDescent="0.3">
      <c r="A233" s="21">
        <v>42481</v>
      </c>
      <c r="B233" s="9">
        <v>23.25</v>
      </c>
      <c r="C233" s="9">
        <v>119.42</v>
      </c>
      <c r="D233" s="18">
        <f t="shared" ca="1" si="101"/>
        <v>-60.300283891574892</v>
      </c>
      <c r="E233" s="11">
        <f t="shared" si="108"/>
        <v>213</v>
      </c>
      <c r="F233" s="18">
        <f t="shared" ca="1" si="102"/>
        <v>0.20531415236027212</v>
      </c>
      <c r="G233" s="112">
        <f t="shared" ca="1" si="115"/>
        <v>0</v>
      </c>
      <c r="H233" s="18" t="str">
        <f t="shared" ca="1" si="109"/>
        <v/>
      </c>
      <c r="I233" s="18">
        <f t="shared" ca="1" si="103"/>
        <v>0.20531415236027212</v>
      </c>
      <c r="J233" s="18" t="str">
        <f t="shared" ca="1" si="116"/>
        <v/>
      </c>
      <c r="K233" s="18">
        <f t="shared" ca="1" si="104"/>
        <v>0.20531415236027212</v>
      </c>
      <c r="L233" s="18" t="str">
        <f t="shared" ca="1" si="105"/>
        <v/>
      </c>
      <c r="M233" s="22">
        <f t="shared" ca="1" si="110"/>
        <v>0</v>
      </c>
      <c r="N233" s="18" t="str">
        <f t="shared" ca="1" si="106"/>
        <v/>
      </c>
      <c r="O233" s="22">
        <f t="shared" ca="1" si="117"/>
        <v>0</v>
      </c>
      <c r="P233" s="22" t="e">
        <f t="shared" ca="1" si="118"/>
        <v>#N/A</v>
      </c>
      <c r="Q233" s="18" t="e">
        <f t="shared" ca="1" si="119"/>
        <v>#N/A</v>
      </c>
      <c r="R233" s="22" t="e">
        <f t="shared" ca="1" si="120"/>
        <v>#N/A</v>
      </c>
      <c r="S233" s="18" t="e">
        <f t="shared" ca="1" si="121"/>
        <v>#N/A</v>
      </c>
      <c r="T233" s="18">
        <f t="shared" ca="1" si="111"/>
        <v>0</v>
      </c>
      <c r="U233" s="18">
        <f t="shared" ca="1" si="107"/>
        <v>0</v>
      </c>
      <c r="V233" s="29">
        <f t="shared" si="112"/>
        <v>1.7950963222416818E-2</v>
      </c>
      <c r="W233" s="29">
        <f t="shared" si="112"/>
        <v>3.7824661679415218E-3</v>
      </c>
      <c r="X233" s="18">
        <f t="shared" ca="1" si="122"/>
        <v>0</v>
      </c>
      <c r="Y233" s="18">
        <f t="shared" ca="1" si="113"/>
        <v>101.09709430247702</v>
      </c>
      <c r="Z233" s="39">
        <f t="shared" ca="1" si="123"/>
        <v>0</v>
      </c>
      <c r="AA233" s="29">
        <f t="shared" ca="1" si="114"/>
        <v>1.3181860054029215E-2</v>
      </c>
      <c r="AB233" s="29">
        <f t="shared" ca="1" si="124"/>
        <v>5.9822146542811927E-2</v>
      </c>
      <c r="AC233" s="29">
        <f t="shared" ca="1" si="125"/>
        <v>-4.4007654153034537E-2</v>
      </c>
      <c r="AD233" s="22">
        <f t="shared" ca="1" si="126"/>
        <v>108</v>
      </c>
      <c r="AE233" s="22"/>
      <c r="AF233" s="22"/>
      <c r="AG233" s="22"/>
      <c r="AH233" s="22"/>
      <c r="AI233" s="22"/>
      <c r="AJ233" s="22"/>
      <c r="AK233" s="119">
        <f t="shared" ca="1" si="127"/>
        <v>0</v>
      </c>
      <c r="AL233" s="119">
        <f t="shared" ca="1" si="128"/>
        <v>0</v>
      </c>
      <c r="AQ233" s="94">
        <f t="shared" si="96"/>
        <v>3.0376546540948417</v>
      </c>
      <c r="AR233" s="94">
        <f t="shared" si="97"/>
        <v>0.47777938020676336</v>
      </c>
      <c r="AS233" s="94">
        <f t="shared" si="98"/>
        <v>0.16876516437635017</v>
      </c>
      <c r="AT233" s="94">
        <f t="shared" si="99"/>
        <v>8.9200710684273737E-2</v>
      </c>
      <c r="AU233" s="94">
        <f t="shared" si="100"/>
        <v>2.9364993997599016E-2</v>
      </c>
      <c r="AV233" s="49"/>
      <c r="AW233" s="94">
        <f t="shared" si="95"/>
        <v>0.40895138580512858</v>
      </c>
      <c r="AX233" s="94">
        <f t="shared" si="129"/>
        <v>0.42605405244814276</v>
      </c>
      <c r="AY233" s="51"/>
      <c r="AZ233" s="49"/>
      <c r="BA233" s="49"/>
      <c r="BB233" s="49"/>
      <c r="BC233" s="52"/>
      <c r="BD233" s="48"/>
    </row>
    <row r="234" spans="1:56" x14ac:dyDescent="0.3">
      <c r="A234" s="21">
        <v>42482</v>
      </c>
      <c r="B234" s="9">
        <v>22.59</v>
      </c>
      <c r="C234" s="9">
        <v>117.89</v>
      </c>
      <c r="D234" s="18">
        <f t="shared" ca="1" si="101"/>
        <v>-59.889843979046759</v>
      </c>
      <c r="E234" s="11">
        <f t="shared" si="108"/>
        <v>214</v>
      </c>
      <c r="F234" s="18">
        <f t="shared" ca="1" si="102"/>
        <v>0.43327940556955596</v>
      </c>
      <c r="G234" s="112">
        <f t="shared" ca="1" si="115"/>
        <v>0</v>
      </c>
      <c r="H234" s="18" t="str">
        <f t="shared" ca="1" si="109"/>
        <v/>
      </c>
      <c r="I234" s="18">
        <f t="shared" ca="1" si="103"/>
        <v>0.43327940556955596</v>
      </c>
      <c r="J234" s="18" t="str">
        <f t="shared" ca="1" si="116"/>
        <v/>
      </c>
      <c r="K234" s="18" t="str">
        <f t="shared" ca="1" si="104"/>
        <v/>
      </c>
      <c r="L234" s="18" t="str">
        <f t="shared" ca="1" si="105"/>
        <v/>
      </c>
      <c r="M234" s="22">
        <f t="shared" ca="1" si="110"/>
        <v>0</v>
      </c>
      <c r="N234" s="18" t="str">
        <f t="shared" ca="1" si="106"/>
        <v/>
      </c>
      <c r="O234" s="22">
        <f t="shared" ca="1" si="117"/>
        <v>0</v>
      </c>
      <c r="P234" s="22" t="e">
        <f t="shared" ca="1" si="118"/>
        <v>#N/A</v>
      </c>
      <c r="Q234" s="18" t="e">
        <f t="shared" ca="1" si="119"/>
        <v>#N/A</v>
      </c>
      <c r="R234" s="22" t="e">
        <f t="shared" ca="1" si="120"/>
        <v>#N/A</v>
      </c>
      <c r="S234" s="18" t="e">
        <f t="shared" ca="1" si="121"/>
        <v>#N/A</v>
      </c>
      <c r="T234" s="18">
        <f t="shared" ca="1" si="111"/>
        <v>0</v>
      </c>
      <c r="U234" s="18">
        <f t="shared" ca="1" si="107"/>
        <v>0</v>
      </c>
      <c r="V234" s="29">
        <f t="shared" si="112"/>
        <v>-2.8387096774193554E-2</v>
      </c>
      <c r="W234" s="29">
        <f t="shared" si="112"/>
        <v>-1.2811924300787148E-2</v>
      </c>
      <c r="X234" s="18">
        <f t="shared" ca="1" si="122"/>
        <v>0</v>
      </c>
      <c r="Y234" s="18">
        <f t="shared" ca="1" si="113"/>
        <v>101.09709430247702</v>
      </c>
      <c r="Z234" s="39">
        <f t="shared" ca="1" si="123"/>
        <v>0</v>
      </c>
      <c r="AA234" s="29">
        <f t="shared" ca="1" si="114"/>
        <v>1.3181860054029215E-2</v>
      </c>
      <c r="AB234" s="29">
        <f t="shared" ca="1" si="124"/>
        <v>5.9822146542811927E-2</v>
      </c>
      <c r="AC234" s="29">
        <f t="shared" ca="1" si="125"/>
        <v>-4.4007654153034537E-2</v>
      </c>
      <c r="AD234" s="22">
        <f t="shared" ca="1" si="126"/>
        <v>109</v>
      </c>
      <c r="AE234" s="22"/>
      <c r="AF234" s="22"/>
      <c r="AG234" s="22"/>
      <c r="AH234" s="22"/>
      <c r="AI234" s="22"/>
      <c r="AJ234" s="22"/>
      <c r="AK234" s="119">
        <f t="shared" ca="1" si="127"/>
        <v>0</v>
      </c>
      <c r="AL234" s="119">
        <f t="shared" ca="1" si="128"/>
        <v>0</v>
      </c>
      <c r="AQ234" s="94">
        <f t="shared" si="96"/>
        <v>4.2261046489937426</v>
      </c>
      <c r="AR234" s="94">
        <f t="shared" si="97"/>
        <v>0.46566545608534365</v>
      </c>
      <c r="AS234" s="94">
        <f t="shared" si="98"/>
        <v>0.16968625817449395</v>
      </c>
      <c r="AT234" s="94">
        <f t="shared" si="99"/>
        <v>8.9207356542617078E-2</v>
      </c>
      <c r="AU234" s="94">
        <f t="shared" si="100"/>
        <v>2.1108648259303711E-2</v>
      </c>
      <c r="AV234" s="49"/>
      <c r="AW234" s="94">
        <f t="shared" si="95"/>
        <v>0.41379661255398875</v>
      </c>
      <c r="AX234" s="94">
        <f t="shared" si="129"/>
        <v>0.43059091665185401</v>
      </c>
      <c r="AY234" s="51"/>
      <c r="AZ234" s="49"/>
      <c r="BA234" s="49"/>
      <c r="BB234" s="49"/>
      <c r="BC234" s="52"/>
      <c r="BD234" s="48"/>
    </row>
    <row r="235" spans="1:56" x14ac:dyDescent="0.3">
      <c r="A235" s="21">
        <v>42485</v>
      </c>
      <c r="B235" s="9">
        <v>22.46</v>
      </c>
      <c r="C235" s="9">
        <v>118.23</v>
      </c>
      <c r="D235" s="18">
        <f t="shared" ca="1" si="101"/>
        <v>-60.257719515164133</v>
      </c>
      <c r="E235" s="11">
        <f t="shared" si="108"/>
        <v>215</v>
      </c>
      <c r="F235" s="18">
        <f t="shared" ca="1" si="102"/>
        <v>0.22895512525300671</v>
      </c>
      <c r="G235" s="112">
        <f t="shared" ca="1" si="115"/>
        <v>0</v>
      </c>
      <c r="H235" s="18" t="str">
        <f t="shared" ca="1" si="109"/>
        <v/>
      </c>
      <c r="I235" s="18">
        <f t="shared" ca="1" si="103"/>
        <v>0.22895512525300671</v>
      </c>
      <c r="J235" s="18" t="str">
        <f t="shared" ca="1" si="116"/>
        <v/>
      </c>
      <c r="K235" s="18">
        <f t="shared" ca="1" si="104"/>
        <v>0.22895512525300671</v>
      </c>
      <c r="L235" s="18" t="str">
        <f t="shared" ca="1" si="105"/>
        <v/>
      </c>
      <c r="M235" s="22">
        <f t="shared" ca="1" si="110"/>
        <v>0</v>
      </c>
      <c r="N235" s="18" t="str">
        <f t="shared" ca="1" si="106"/>
        <v/>
      </c>
      <c r="O235" s="22">
        <f t="shared" ca="1" si="117"/>
        <v>0</v>
      </c>
      <c r="P235" s="22" t="e">
        <f t="shared" ca="1" si="118"/>
        <v>#N/A</v>
      </c>
      <c r="Q235" s="18" t="e">
        <f t="shared" ca="1" si="119"/>
        <v>#N/A</v>
      </c>
      <c r="R235" s="22" t="e">
        <f t="shared" ca="1" si="120"/>
        <v>#N/A</v>
      </c>
      <c r="S235" s="18" t="e">
        <f t="shared" ca="1" si="121"/>
        <v>#N/A</v>
      </c>
      <c r="T235" s="18">
        <f t="shared" ca="1" si="111"/>
        <v>0</v>
      </c>
      <c r="U235" s="18">
        <f t="shared" ca="1" si="107"/>
        <v>0</v>
      </c>
      <c r="V235" s="29">
        <f t="shared" si="112"/>
        <v>-5.7547587428065077E-3</v>
      </c>
      <c r="W235" s="29">
        <f t="shared" si="112"/>
        <v>2.8840444482144661E-3</v>
      </c>
      <c r="X235" s="18">
        <f t="shared" ca="1" si="122"/>
        <v>0</v>
      </c>
      <c r="Y235" s="18">
        <f t="shared" ca="1" si="113"/>
        <v>101.09709430247702</v>
      </c>
      <c r="Z235" s="39">
        <f t="shared" ca="1" si="123"/>
        <v>0</v>
      </c>
      <c r="AA235" s="29">
        <f t="shared" ca="1" si="114"/>
        <v>1.3181860054029215E-2</v>
      </c>
      <c r="AB235" s="29">
        <f t="shared" ca="1" si="124"/>
        <v>5.9822146542811927E-2</v>
      </c>
      <c r="AC235" s="29">
        <f t="shared" ca="1" si="125"/>
        <v>-4.4007654153034537E-2</v>
      </c>
      <c r="AD235" s="22">
        <f t="shared" ca="1" si="126"/>
        <v>110</v>
      </c>
      <c r="AE235" s="22"/>
      <c r="AF235" s="22"/>
      <c r="AG235" s="22"/>
      <c r="AH235" s="22"/>
      <c r="AI235" s="22"/>
      <c r="AJ235" s="22"/>
      <c r="AK235" s="119">
        <f t="shared" ca="1" si="127"/>
        <v>0</v>
      </c>
      <c r="AL235" s="119">
        <f t="shared" ca="1" si="128"/>
        <v>0</v>
      </c>
      <c r="AQ235" s="94">
        <f t="shared" si="96"/>
        <v>8.1124406319838407</v>
      </c>
      <c r="AR235" s="94">
        <f t="shared" si="97"/>
        <v>0.4162806759217626</v>
      </c>
      <c r="AS235" s="94">
        <f t="shared" si="98"/>
        <v>0.17049444003028488</v>
      </c>
      <c r="AT235" s="94">
        <f t="shared" si="99"/>
        <v>8.7991913565426169E-2</v>
      </c>
      <c r="AU235" s="94">
        <f t="shared" si="100"/>
        <v>1.0846540216086409E-2</v>
      </c>
      <c r="AV235" s="49"/>
      <c r="AW235" s="94">
        <f t="shared" si="95"/>
        <v>0.4182408823642309</v>
      </c>
      <c r="AX235" s="94">
        <f t="shared" si="129"/>
        <v>0.43431827657597477</v>
      </c>
      <c r="AY235" s="51"/>
      <c r="AZ235" s="49"/>
      <c r="BA235" s="49"/>
      <c r="BB235" s="49"/>
      <c r="BC235" s="52"/>
      <c r="BD235" s="48"/>
    </row>
    <row r="236" spans="1:56" x14ac:dyDescent="0.3">
      <c r="A236" s="21">
        <v>42486</v>
      </c>
      <c r="B236" s="9">
        <v>22.99</v>
      </c>
      <c r="C236" s="9">
        <v>118.7</v>
      </c>
      <c r="D236" s="18">
        <f t="shared" ca="1" si="101"/>
        <v>-60.056547462149894</v>
      </c>
      <c r="E236" s="11">
        <f t="shared" si="108"/>
        <v>216</v>
      </c>
      <c r="F236" s="18">
        <f t="shared" ca="1" si="102"/>
        <v>0.34068947808809846</v>
      </c>
      <c r="G236" s="112">
        <f t="shared" ca="1" si="115"/>
        <v>0</v>
      </c>
      <c r="H236" s="18" t="str">
        <f t="shared" ca="1" si="109"/>
        <v/>
      </c>
      <c r="I236" s="18">
        <f t="shared" ca="1" si="103"/>
        <v>0.34068947808809846</v>
      </c>
      <c r="J236" s="18" t="str">
        <f t="shared" ca="1" si="116"/>
        <v/>
      </c>
      <c r="K236" s="18" t="str">
        <f t="shared" ca="1" si="104"/>
        <v/>
      </c>
      <c r="L236" s="18" t="str">
        <f t="shared" ca="1" si="105"/>
        <v/>
      </c>
      <c r="M236" s="22">
        <f t="shared" ca="1" si="110"/>
        <v>0</v>
      </c>
      <c r="N236" s="18" t="str">
        <f t="shared" ca="1" si="106"/>
        <v/>
      </c>
      <c r="O236" s="22">
        <f t="shared" ca="1" si="117"/>
        <v>0</v>
      </c>
      <c r="P236" s="22" t="e">
        <f t="shared" ca="1" si="118"/>
        <v>#N/A</v>
      </c>
      <c r="Q236" s="18" t="e">
        <f t="shared" ca="1" si="119"/>
        <v>#N/A</v>
      </c>
      <c r="R236" s="22" t="e">
        <f t="shared" ca="1" si="120"/>
        <v>#N/A</v>
      </c>
      <c r="S236" s="18" t="e">
        <f t="shared" ca="1" si="121"/>
        <v>#N/A</v>
      </c>
      <c r="T236" s="18">
        <f t="shared" ca="1" si="111"/>
        <v>0</v>
      </c>
      <c r="U236" s="18">
        <f t="shared" ca="1" si="107"/>
        <v>0</v>
      </c>
      <c r="V236" s="29">
        <f t="shared" si="112"/>
        <v>2.3597506678539517E-2</v>
      </c>
      <c r="W236" s="29">
        <f t="shared" si="112"/>
        <v>3.9753023767233261E-3</v>
      </c>
      <c r="X236" s="18">
        <f t="shared" ca="1" si="122"/>
        <v>0</v>
      </c>
      <c r="Y236" s="18">
        <f t="shared" ca="1" si="113"/>
        <v>101.09709430247702</v>
      </c>
      <c r="Z236" s="39">
        <f t="shared" ca="1" si="123"/>
        <v>0</v>
      </c>
      <c r="AA236" s="29">
        <f t="shared" ca="1" si="114"/>
        <v>1.3181860054029215E-2</v>
      </c>
      <c r="AB236" s="29">
        <f t="shared" ca="1" si="124"/>
        <v>5.9822146542811927E-2</v>
      </c>
      <c r="AC236" s="29">
        <f t="shared" ca="1" si="125"/>
        <v>-4.4007654153034537E-2</v>
      </c>
      <c r="AD236" s="22">
        <f t="shared" ca="1" si="126"/>
        <v>111</v>
      </c>
      <c r="AE236" s="22"/>
      <c r="AF236" s="22"/>
      <c r="AG236" s="22"/>
      <c r="AH236" s="22"/>
      <c r="AI236" s="22"/>
      <c r="AJ236" s="22"/>
      <c r="AK236" s="119">
        <f t="shared" ca="1" si="127"/>
        <v>0</v>
      </c>
      <c r="AL236" s="119">
        <f t="shared" ca="1" si="128"/>
        <v>0</v>
      </c>
      <c r="AQ236" s="94">
        <f t="shared" si="96"/>
        <v>7.2216894710170543</v>
      </c>
      <c r="AR236" s="94">
        <f t="shared" si="97"/>
        <v>0.42760060565357444</v>
      </c>
      <c r="AS236" s="94">
        <f t="shared" si="98"/>
        <v>0.17121118723175854</v>
      </c>
      <c r="AT236" s="94">
        <f t="shared" si="99"/>
        <v>8.8959423769507856E-2</v>
      </c>
      <c r="AU236" s="94">
        <f t="shared" si="100"/>
        <v>1.2318367346938751E-2</v>
      </c>
      <c r="AV236" s="49"/>
      <c r="AW236" s="94">
        <f t="shared" si="95"/>
        <v>0.42246884002859242</v>
      </c>
      <c r="AX236" s="94">
        <f t="shared" si="129"/>
        <v>0.43775426060590517</v>
      </c>
      <c r="AY236" s="51"/>
      <c r="AZ236" s="49"/>
      <c r="BA236" s="49"/>
      <c r="BB236" s="49"/>
      <c r="BC236" s="52"/>
      <c r="BD236" s="48"/>
    </row>
    <row r="237" spans="1:56" x14ac:dyDescent="0.3">
      <c r="A237" s="21">
        <v>42487</v>
      </c>
      <c r="B237" s="9">
        <v>23.24</v>
      </c>
      <c r="C237" s="9">
        <v>119.04</v>
      </c>
      <c r="D237" s="18">
        <f t="shared" ca="1" si="101"/>
        <v>-60.044422998267265</v>
      </c>
      <c r="E237" s="11">
        <f t="shared" si="108"/>
        <v>217</v>
      </c>
      <c r="F237" s="18">
        <f t="shared" ca="1" si="102"/>
        <v>0.34742360991754312</v>
      </c>
      <c r="G237" s="112">
        <f t="shared" ca="1" si="115"/>
        <v>0</v>
      </c>
      <c r="H237" s="18" t="str">
        <f t="shared" ca="1" si="109"/>
        <v/>
      </c>
      <c r="I237" s="18">
        <f t="shared" ca="1" si="103"/>
        <v>0.34742360991754312</v>
      </c>
      <c r="J237" s="18" t="str">
        <f t="shared" ca="1" si="116"/>
        <v/>
      </c>
      <c r="K237" s="18" t="str">
        <f t="shared" ca="1" si="104"/>
        <v/>
      </c>
      <c r="L237" s="18" t="str">
        <f t="shared" ca="1" si="105"/>
        <v/>
      </c>
      <c r="M237" s="22">
        <f t="shared" ca="1" si="110"/>
        <v>0</v>
      </c>
      <c r="N237" s="18" t="str">
        <f t="shared" ca="1" si="106"/>
        <v/>
      </c>
      <c r="O237" s="22">
        <f t="shared" ca="1" si="117"/>
        <v>0</v>
      </c>
      <c r="P237" s="22" t="e">
        <f t="shared" ca="1" si="118"/>
        <v>#N/A</v>
      </c>
      <c r="Q237" s="18" t="e">
        <f t="shared" ca="1" si="119"/>
        <v>#N/A</v>
      </c>
      <c r="R237" s="22" t="e">
        <f t="shared" ca="1" si="120"/>
        <v>#N/A</v>
      </c>
      <c r="S237" s="18" t="e">
        <f t="shared" ca="1" si="121"/>
        <v>#N/A</v>
      </c>
      <c r="T237" s="18">
        <f t="shared" ca="1" si="111"/>
        <v>0</v>
      </c>
      <c r="U237" s="18">
        <f t="shared" ca="1" si="107"/>
        <v>0</v>
      </c>
      <c r="V237" s="29">
        <f t="shared" si="112"/>
        <v>1.0874293170943889E-2</v>
      </c>
      <c r="W237" s="29">
        <f t="shared" si="112"/>
        <v>2.8643639427127499E-3</v>
      </c>
      <c r="X237" s="18">
        <f t="shared" ca="1" si="122"/>
        <v>0</v>
      </c>
      <c r="Y237" s="18">
        <f t="shared" ca="1" si="113"/>
        <v>101.09709430247702</v>
      </c>
      <c r="Z237" s="39">
        <f t="shared" ca="1" si="123"/>
        <v>0</v>
      </c>
      <c r="AA237" s="29">
        <f t="shared" ca="1" si="114"/>
        <v>1.3181860054029215E-2</v>
      </c>
      <c r="AB237" s="29">
        <f t="shared" ca="1" si="124"/>
        <v>5.9822146542811927E-2</v>
      </c>
      <c r="AC237" s="29">
        <f t="shared" ca="1" si="125"/>
        <v>-4.4007654153034537E-2</v>
      </c>
      <c r="AD237" s="22">
        <f t="shared" ca="1" si="126"/>
        <v>112</v>
      </c>
      <c r="AE237" s="22"/>
      <c r="AF237" s="22"/>
      <c r="AG237" s="22"/>
      <c r="AH237" s="22"/>
      <c r="AI237" s="22"/>
      <c r="AJ237" s="22"/>
      <c r="AK237" s="119">
        <f t="shared" ca="1" si="127"/>
        <v>0</v>
      </c>
      <c r="AL237" s="119">
        <f t="shared" ca="1" si="128"/>
        <v>0</v>
      </c>
      <c r="AQ237" s="94">
        <f t="shared" si="96"/>
        <v>6.9312783751493408</v>
      </c>
      <c r="AR237" s="94">
        <f t="shared" si="97"/>
        <v>0.43604907789976682</v>
      </c>
      <c r="AS237" s="94">
        <f t="shared" si="98"/>
        <v>0.17190405629571995</v>
      </c>
      <c r="AT237" s="94">
        <f t="shared" si="99"/>
        <v>9.1932216086434593E-2</v>
      </c>
      <c r="AU237" s="94">
        <f t="shared" si="100"/>
        <v>1.3263385354141663E-2</v>
      </c>
      <c r="AV237" s="49"/>
      <c r="AW237" s="94">
        <f t="shared" si="95"/>
        <v>0.42772867120699376</v>
      </c>
      <c r="AX237" s="94">
        <f t="shared" si="129"/>
        <v>0.4417481833178471</v>
      </c>
      <c r="AY237" s="51"/>
      <c r="AZ237" s="49"/>
      <c r="BA237" s="49"/>
      <c r="BB237" s="49"/>
      <c r="BC237" s="52"/>
      <c r="BD237" s="48"/>
    </row>
    <row r="238" spans="1:56" x14ac:dyDescent="0.3">
      <c r="A238" s="21">
        <v>42488</v>
      </c>
      <c r="B238" s="9">
        <v>24.2775</v>
      </c>
      <c r="C238" s="9">
        <v>121.29</v>
      </c>
      <c r="D238" s="18">
        <f t="shared" ca="1" si="101"/>
        <v>-60.581099340220391</v>
      </c>
      <c r="E238" s="11">
        <f t="shared" si="108"/>
        <v>218</v>
      </c>
      <c r="F238" s="18">
        <f t="shared" ca="1" si="102"/>
        <v>4.9344513683473874E-2</v>
      </c>
      <c r="G238" s="112">
        <f t="shared" ca="1" si="115"/>
        <v>0</v>
      </c>
      <c r="H238" s="18" t="str">
        <f t="shared" ca="1" si="109"/>
        <v/>
      </c>
      <c r="I238" s="18">
        <f t="shared" ca="1" si="103"/>
        <v>4.9344513683473874E-2</v>
      </c>
      <c r="J238" s="18" t="str">
        <f t="shared" ca="1" si="116"/>
        <v/>
      </c>
      <c r="K238" s="18">
        <f t="shared" ca="1" si="104"/>
        <v>4.9344513683473874E-2</v>
      </c>
      <c r="L238" s="18" t="str">
        <f t="shared" ca="1" si="105"/>
        <v/>
      </c>
      <c r="M238" s="22">
        <f t="shared" ca="1" si="110"/>
        <v>0</v>
      </c>
      <c r="N238" s="18" t="str">
        <f t="shared" ca="1" si="106"/>
        <v/>
      </c>
      <c r="O238" s="22">
        <f t="shared" ca="1" si="117"/>
        <v>0</v>
      </c>
      <c r="P238" s="22" t="e">
        <f t="shared" ca="1" si="118"/>
        <v>#N/A</v>
      </c>
      <c r="Q238" s="18" t="e">
        <f t="shared" ca="1" si="119"/>
        <v>#N/A</v>
      </c>
      <c r="R238" s="22" t="e">
        <f t="shared" ca="1" si="120"/>
        <v>#N/A</v>
      </c>
      <c r="S238" s="18" t="e">
        <f t="shared" ca="1" si="121"/>
        <v>#N/A</v>
      </c>
      <c r="T238" s="18">
        <f t="shared" ca="1" si="111"/>
        <v>0</v>
      </c>
      <c r="U238" s="18">
        <f t="shared" ca="1" si="107"/>
        <v>0</v>
      </c>
      <c r="V238" s="29">
        <f t="shared" si="112"/>
        <v>4.4642857142857206E-2</v>
      </c>
      <c r="W238" s="29">
        <f t="shared" si="112"/>
        <v>1.8901209677419355E-2</v>
      </c>
      <c r="X238" s="18">
        <f t="shared" ca="1" si="122"/>
        <v>0</v>
      </c>
      <c r="Y238" s="18">
        <f t="shared" ca="1" si="113"/>
        <v>101.09709430247702</v>
      </c>
      <c r="Z238" s="39">
        <f t="shared" ca="1" si="123"/>
        <v>0</v>
      </c>
      <c r="AA238" s="29">
        <f t="shared" ca="1" si="114"/>
        <v>1.3181860054029215E-2</v>
      </c>
      <c r="AB238" s="29">
        <f t="shared" ca="1" si="124"/>
        <v>5.9822146542811927E-2</v>
      </c>
      <c r="AC238" s="29">
        <f t="shared" ca="1" si="125"/>
        <v>-4.4007654153034537E-2</v>
      </c>
      <c r="AD238" s="22">
        <f t="shared" ca="1" si="126"/>
        <v>113</v>
      </c>
      <c r="AE238" s="22"/>
      <c r="AF238" s="22"/>
      <c r="AG238" s="22"/>
      <c r="AH238" s="22"/>
      <c r="AI238" s="22"/>
      <c r="AJ238" s="22"/>
      <c r="AK238" s="119">
        <f t="shared" ca="1" si="127"/>
        <v>0</v>
      </c>
      <c r="AL238" s="119">
        <f t="shared" ca="1" si="128"/>
        <v>0</v>
      </c>
      <c r="AQ238" s="94">
        <f t="shared" si="96"/>
        <v>14.732231712998894</v>
      </c>
      <c r="AR238" s="94">
        <f t="shared" si="97"/>
        <v>0.39557378787611958</v>
      </c>
      <c r="AS238" s="94">
        <f t="shared" si="98"/>
        <v>0.17278767595326094</v>
      </c>
      <c r="AT238" s="94">
        <f t="shared" si="99"/>
        <v>9.1102847539015597E-2</v>
      </c>
      <c r="AU238" s="94">
        <f t="shared" si="100"/>
        <v>6.1839135654261773E-3</v>
      </c>
      <c r="AV238" s="49"/>
      <c r="AW238" s="94">
        <f t="shared" si="95"/>
        <v>0.43428557560307857</v>
      </c>
      <c r="AX238" s="94">
        <f t="shared" si="129"/>
        <v>0.44584714275133602</v>
      </c>
      <c r="AY238" s="51"/>
      <c r="AZ238" s="49"/>
      <c r="BA238" s="49"/>
      <c r="BB238" s="49"/>
      <c r="BC238" s="52"/>
      <c r="BD238" s="48"/>
    </row>
    <row r="239" spans="1:56" x14ac:dyDescent="0.3">
      <c r="A239" s="21">
        <v>42489</v>
      </c>
      <c r="B239" s="9">
        <v>25.83</v>
      </c>
      <c r="C239" s="9">
        <v>123.65</v>
      </c>
      <c r="D239" s="18">
        <f t="shared" ca="1" si="101"/>
        <v>-60.679735414446796</v>
      </c>
      <c r="E239" s="11">
        <f t="shared" si="108"/>
        <v>219</v>
      </c>
      <c r="F239" s="18">
        <f t="shared" ca="1" si="102"/>
        <v>-5.4396263337350191E-3</v>
      </c>
      <c r="G239" s="112">
        <f t="shared" ca="1" si="115"/>
        <v>0</v>
      </c>
      <c r="H239" s="18" t="str">
        <f t="shared" ca="1" si="109"/>
        <v/>
      </c>
      <c r="I239" s="18">
        <f t="shared" ca="1" si="103"/>
        <v>-5.4396263337350191E-3</v>
      </c>
      <c r="J239" s="18" t="str">
        <f t="shared" ca="1" si="116"/>
        <v/>
      </c>
      <c r="K239" s="18">
        <f t="shared" ca="1" si="104"/>
        <v>-5.4396263337350191E-3</v>
      </c>
      <c r="L239" s="18" t="str">
        <f t="shared" ca="1" si="105"/>
        <v/>
      </c>
      <c r="M239" s="22">
        <f t="shared" ca="1" si="110"/>
        <v>0</v>
      </c>
      <c r="N239" s="18" t="str">
        <f t="shared" ca="1" si="106"/>
        <v/>
      </c>
      <c r="O239" s="22">
        <f t="shared" ca="1" si="117"/>
        <v>0</v>
      </c>
      <c r="P239" s="22" t="e">
        <f t="shared" ca="1" si="118"/>
        <v>#N/A</v>
      </c>
      <c r="Q239" s="18" t="e">
        <f t="shared" ca="1" si="119"/>
        <v>#N/A</v>
      </c>
      <c r="R239" s="22" t="e">
        <f t="shared" ca="1" si="120"/>
        <v>#N/A</v>
      </c>
      <c r="S239" s="18" t="e">
        <f t="shared" ca="1" si="121"/>
        <v>#N/A</v>
      </c>
      <c r="T239" s="18">
        <f t="shared" ca="1" si="111"/>
        <v>0</v>
      </c>
      <c r="U239" s="18">
        <f t="shared" ca="1" si="107"/>
        <v>0</v>
      </c>
      <c r="V239" s="29">
        <f t="shared" si="112"/>
        <v>6.3948100092678345E-2</v>
      </c>
      <c r="W239" s="29">
        <f t="shared" si="112"/>
        <v>1.945749855717701E-2</v>
      </c>
      <c r="X239" s="18">
        <f t="shared" ca="1" si="122"/>
        <v>0</v>
      </c>
      <c r="Y239" s="18">
        <f t="shared" ca="1" si="113"/>
        <v>101.09709430247702</v>
      </c>
      <c r="Z239" s="39">
        <f t="shared" ca="1" si="123"/>
        <v>0</v>
      </c>
      <c r="AA239" s="29">
        <f t="shared" ca="1" si="114"/>
        <v>1.3181860054029215E-2</v>
      </c>
      <c r="AB239" s="29">
        <f t="shared" ca="1" si="124"/>
        <v>5.9822146542811927E-2</v>
      </c>
      <c r="AC239" s="29">
        <f t="shared" ca="1" si="125"/>
        <v>-4.4007654153034537E-2</v>
      </c>
      <c r="AD239" s="22">
        <f t="shared" ca="1" si="126"/>
        <v>114</v>
      </c>
      <c r="AE239" s="22"/>
      <c r="AF239" s="22"/>
      <c r="AG239" s="22"/>
      <c r="AH239" s="22"/>
      <c r="AI239" s="22"/>
      <c r="AJ239" s="22"/>
      <c r="AK239" s="119">
        <f t="shared" ca="1" si="127"/>
        <v>0</v>
      </c>
      <c r="AL239" s="119">
        <f t="shared" ca="1" si="128"/>
        <v>0</v>
      </c>
      <c r="AQ239" s="94">
        <f t="shared" si="96"/>
        <v>16.348056510438408</v>
      </c>
      <c r="AR239" s="94">
        <f t="shared" si="97"/>
        <v>0.42405592200144737</v>
      </c>
      <c r="AS239" s="94">
        <f t="shared" si="98"/>
        <v>0.17371140286351264</v>
      </c>
      <c r="AT239" s="94">
        <f t="shared" si="99"/>
        <v>9.3629421368547405E-2</v>
      </c>
      <c r="AU239" s="94">
        <f t="shared" si="100"/>
        <v>5.7272509003601759E-3</v>
      </c>
      <c r="AV239" s="49"/>
      <c r="AW239" s="94">
        <f t="shared" si="95"/>
        <v>0.44156822461591511</v>
      </c>
      <c r="AX239" s="94">
        <f t="shared" si="129"/>
        <v>0.45081451051999888</v>
      </c>
      <c r="AY239" s="51"/>
      <c r="AZ239" s="49"/>
      <c r="BA239" s="49"/>
      <c r="BB239" s="49"/>
      <c r="BC239" s="52"/>
      <c r="BD239" s="48"/>
    </row>
    <row r="240" spans="1:56" x14ac:dyDescent="0.3">
      <c r="A240" s="21">
        <v>42492</v>
      </c>
      <c r="B240" s="9">
        <v>25.39</v>
      </c>
      <c r="C240" s="9">
        <v>123.24</v>
      </c>
      <c r="D240" s="18">
        <f t="shared" ca="1" si="101"/>
        <v>-60.83288550324643</v>
      </c>
      <c r="E240" s="11">
        <f t="shared" si="108"/>
        <v>220</v>
      </c>
      <c r="F240" s="18">
        <f t="shared" ca="1" si="102"/>
        <v>-9.0501769918126043E-2</v>
      </c>
      <c r="G240" s="112">
        <f t="shared" ca="1" si="115"/>
        <v>0</v>
      </c>
      <c r="H240" s="18" t="str">
        <f t="shared" ca="1" si="109"/>
        <v/>
      </c>
      <c r="I240" s="18">
        <f t="shared" ca="1" si="103"/>
        <v>-9.0501769918126043E-2</v>
      </c>
      <c r="J240" s="18" t="str">
        <f t="shared" ca="1" si="116"/>
        <v/>
      </c>
      <c r="K240" s="18">
        <f t="shared" ca="1" si="104"/>
        <v>-9.0501769918126043E-2</v>
      </c>
      <c r="L240" s="18" t="str">
        <f t="shared" ca="1" si="105"/>
        <v/>
      </c>
      <c r="M240" s="22">
        <f t="shared" ca="1" si="110"/>
        <v>0</v>
      </c>
      <c r="N240" s="18" t="str">
        <f t="shared" ca="1" si="106"/>
        <v/>
      </c>
      <c r="O240" s="22">
        <f t="shared" ca="1" si="117"/>
        <v>0</v>
      </c>
      <c r="P240" s="22" t="e">
        <f t="shared" ca="1" si="118"/>
        <v>#N/A</v>
      </c>
      <c r="Q240" s="18" t="e">
        <f t="shared" ca="1" si="119"/>
        <v>#N/A</v>
      </c>
      <c r="R240" s="22" t="e">
        <f t="shared" ca="1" si="120"/>
        <v>#N/A</v>
      </c>
      <c r="S240" s="18" t="e">
        <f t="shared" ca="1" si="121"/>
        <v>#N/A</v>
      </c>
      <c r="T240" s="18">
        <f t="shared" ca="1" si="111"/>
        <v>0</v>
      </c>
      <c r="U240" s="18">
        <f t="shared" ca="1" si="107"/>
        <v>0</v>
      </c>
      <c r="V240" s="29">
        <f t="shared" si="112"/>
        <v>-1.7034456058846216E-2</v>
      </c>
      <c r="W240" s="29">
        <f t="shared" si="112"/>
        <v>-3.3158107561666863E-3</v>
      </c>
      <c r="X240" s="18">
        <f t="shared" ca="1" si="122"/>
        <v>0</v>
      </c>
      <c r="Y240" s="18">
        <f t="shared" ca="1" si="113"/>
        <v>101.09709430247702</v>
      </c>
      <c r="Z240" s="39">
        <f t="shared" ca="1" si="123"/>
        <v>0</v>
      </c>
      <c r="AA240" s="29">
        <f t="shared" ca="1" si="114"/>
        <v>1.3181860054029215E-2</v>
      </c>
      <c r="AB240" s="29">
        <f t="shared" ca="1" si="124"/>
        <v>5.9822146542811927E-2</v>
      </c>
      <c r="AC240" s="29">
        <f t="shared" ca="1" si="125"/>
        <v>-4.4007654153034537E-2</v>
      </c>
      <c r="AD240" s="22">
        <f t="shared" ca="1" si="126"/>
        <v>115</v>
      </c>
      <c r="AE240" s="22"/>
      <c r="AF240" s="22"/>
      <c r="AG240" s="22"/>
      <c r="AH240" s="22"/>
      <c r="AI240" s="22"/>
      <c r="AJ240" s="22"/>
      <c r="AK240" s="119">
        <f t="shared" ca="1" si="127"/>
        <v>0</v>
      </c>
      <c r="AL240" s="119">
        <f t="shared" ca="1" si="128"/>
        <v>0</v>
      </c>
      <c r="AQ240" s="94">
        <f t="shared" si="96"/>
        <v>5.9388000224032904</v>
      </c>
      <c r="AR240" s="94">
        <f t="shared" si="97"/>
        <v>0.54116817589472421</v>
      </c>
      <c r="AS240" s="94">
        <f t="shared" si="98"/>
        <v>0.17475255085923944</v>
      </c>
      <c r="AT240" s="94">
        <f t="shared" si="99"/>
        <v>0.10183366626650661</v>
      </c>
      <c r="AU240" s="94">
        <f t="shared" si="100"/>
        <v>1.7147178871548693E-2</v>
      </c>
      <c r="AV240" s="49"/>
      <c r="AW240" s="94">
        <f t="shared" si="95"/>
        <v>0.45012340164513825</v>
      </c>
      <c r="AX240" s="94">
        <f t="shared" si="129"/>
        <v>0.45741980175456959</v>
      </c>
      <c r="AY240" s="51"/>
      <c r="AZ240" s="49"/>
      <c r="BA240" s="49"/>
      <c r="BB240" s="49"/>
      <c r="BC240" s="52"/>
      <c r="BD240" s="48"/>
    </row>
    <row r="241" spans="1:56" x14ac:dyDescent="0.3">
      <c r="A241" s="21">
        <v>42493</v>
      </c>
      <c r="B241" s="9">
        <v>24.66</v>
      </c>
      <c r="C241" s="9">
        <v>122.96</v>
      </c>
      <c r="D241" s="18">
        <f t="shared" ca="1" si="101"/>
        <v>-61.366988002914496</v>
      </c>
      <c r="E241" s="11">
        <f t="shared" si="108"/>
        <v>221</v>
      </c>
      <c r="F241" s="18">
        <f t="shared" ca="1" si="102"/>
        <v>-0.38715131071588255</v>
      </c>
      <c r="G241" s="112">
        <f t="shared" ca="1" si="115"/>
        <v>0</v>
      </c>
      <c r="H241" s="18" t="str">
        <f t="shared" ca="1" si="109"/>
        <v/>
      </c>
      <c r="I241" s="18" t="str">
        <f t="shared" ca="1" si="103"/>
        <v/>
      </c>
      <c r="J241" s="18" t="str">
        <f t="shared" ca="1" si="116"/>
        <v/>
      </c>
      <c r="K241" s="18">
        <f t="shared" ca="1" si="104"/>
        <v>-0.38715131071588255</v>
      </c>
      <c r="L241" s="18" t="str">
        <f t="shared" ca="1" si="105"/>
        <v/>
      </c>
      <c r="M241" s="22">
        <f t="shared" ca="1" si="110"/>
        <v>0</v>
      </c>
      <c r="N241" s="18" t="str">
        <f t="shared" ca="1" si="106"/>
        <v/>
      </c>
      <c r="O241" s="22">
        <f t="shared" ca="1" si="117"/>
        <v>0</v>
      </c>
      <c r="P241" s="22" t="e">
        <f t="shared" ca="1" si="118"/>
        <v>#N/A</v>
      </c>
      <c r="Q241" s="18" t="e">
        <f t="shared" ca="1" si="119"/>
        <v>#N/A</v>
      </c>
      <c r="R241" s="22" t="e">
        <f t="shared" ca="1" si="120"/>
        <v>#N/A</v>
      </c>
      <c r="S241" s="18" t="e">
        <f t="shared" ca="1" si="121"/>
        <v>#N/A</v>
      </c>
      <c r="T241" s="18">
        <f t="shared" ca="1" si="111"/>
        <v>0</v>
      </c>
      <c r="U241" s="18">
        <f t="shared" ca="1" si="107"/>
        <v>0</v>
      </c>
      <c r="V241" s="29">
        <f t="shared" si="112"/>
        <v>-2.8751476959432865E-2</v>
      </c>
      <c r="W241" s="29">
        <f t="shared" si="112"/>
        <v>-2.2719896137617748E-3</v>
      </c>
      <c r="X241" s="18">
        <f t="shared" ca="1" si="122"/>
        <v>0</v>
      </c>
      <c r="Y241" s="18">
        <f t="shared" ca="1" si="113"/>
        <v>101.09709430247702</v>
      </c>
      <c r="Z241" s="39">
        <f t="shared" ca="1" si="123"/>
        <v>0</v>
      </c>
      <c r="AA241" s="29">
        <f t="shared" ca="1" si="114"/>
        <v>1.3181860054029215E-2</v>
      </c>
      <c r="AB241" s="29">
        <f t="shared" ca="1" si="124"/>
        <v>5.9822146542811927E-2</v>
      </c>
      <c r="AC241" s="29">
        <f t="shared" ca="1" si="125"/>
        <v>-4.4007654153034537E-2</v>
      </c>
      <c r="AD241" s="22">
        <f t="shared" ca="1" si="126"/>
        <v>116</v>
      </c>
      <c r="AE241" s="22"/>
      <c r="AF241" s="22"/>
      <c r="AG241" s="22"/>
      <c r="AH241" s="22"/>
      <c r="AI241" s="22"/>
      <c r="AJ241" s="22"/>
      <c r="AK241" s="119">
        <f t="shared" ca="1" si="127"/>
        <v>0</v>
      </c>
      <c r="AL241" s="119">
        <f t="shared" ca="1" si="128"/>
        <v>0</v>
      </c>
      <c r="AQ241" s="94">
        <f t="shared" si="96"/>
        <v>4.2236062437250119</v>
      </c>
      <c r="AR241" s="94">
        <f t="shared" si="97"/>
        <v>0.59375181528749377</v>
      </c>
      <c r="AS241" s="94">
        <f t="shared" si="98"/>
        <v>0.17578717607876462</v>
      </c>
      <c r="AT241" s="94">
        <f t="shared" si="99"/>
        <v>0.10706360144057619</v>
      </c>
      <c r="AU241" s="94">
        <f t="shared" si="100"/>
        <v>2.5348859543817558E-2</v>
      </c>
      <c r="AV241" s="49"/>
      <c r="AW241" s="94">
        <f t="shared" si="95"/>
        <v>0.4578286962504185</v>
      </c>
      <c r="AX241" s="94">
        <f t="shared" si="129"/>
        <v>0.4630321066227987</v>
      </c>
      <c r="AY241" s="51"/>
      <c r="AZ241" s="49"/>
      <c r="BA241" s="49"/>
      <c r="BB241" s="49"/>
      <c r="BC241" s="52"/>
      <c r="BD241" s="48"/>
    </row>
    <row r="242" spans="1:56" x14ac:dyDescent="0.3">
      <c r="A242" s="21">
        <v>42494</v>
      </c>
      <c r="B242" s="9">
        <v>23.41</v>
      </c>
      <c r="C242" s="9">
        <v>122.21</v>
      </c>
      <c r="D242" s="18">
        <f t="shared" ca="1" si="101"/>
        <v>-62.09226255559679</v>
      </c>
      <c r="E242" s="11">
        <f t="shared" si="108"/>
        <v>222</v>
      </c>
      <c r="F242" s="18">
        <f t="shared" ca="1" si="102"/>
        <v>-0.78998103560804001</v>
      </c>
      <c r="G242" s="112">
        <f t="shared" ca="1" si="115"/>
        <v>0</v>
      </c>
      <c r="H242" s="18" t="str">
        <f t="shared" ca="1" si="109"/>
        <v/>
      </c>
      <c r="I242" s="18" t="str">
        <f t="shared" ca="1" si="103"/>
        <v/>
      </c>
      <c r="J242" s="18" t="str">
        <f t="shared" ca="1" si="116"/>
        <v/>
      </c>
      <c r="K242" s="18">
        <f t="shared" ca="1" si="104"/>
        <v>-0.78998103560804001</v>
      </c>
      <c r="L242" s="18" t="str">
        <f t="shared" ca="1" si="105"/>
        <v/>
      </c>
      <c r="M242" s="22">
        <f t="shared" ca="1" si="110"/>
        <v>0</v>
      </c>
      <c r="N242" s="18" t="str">
        <f t="shared" ca="1" si="106"/>
        <v/>
      </c>
      <c r="O242" s="22">
        <f t="shared" ca="1" si="117"/>
        <v>0</v>
      </c>
      <c r="P242" s="22" t="e">
        <f t="shared" ca="1" si="118"/>
        <v>#N/A</v>
      </c>
      <c r="Q242" s="18" t="e">
        <f t="shared" ca="1" si="119"/>
        <v>#N/A</v>
      </c>
      <c r="R242" s="22" t="e">
        <f t="shared" ca="1" si="120"/>
        <v>#N/A</v>
      </c>
      <c r="S242" s="18" t="e">
        <f t="shared" ca="1" si="121"/>
        <v>#N/A</v>
      </c>
      <c r="T242" s="18">
        <f t="shared" ca="1" si="111"/>
        <v>0</v>
      </c>
      <c r="U242" s="18">
        <f t="shared" ca="1" si="107"/>
        <v>0</v>
      </c>
      <c r="V242" s="29">
        <f t="shared" si="112"/>
        <v>-5.0689375506893758E-2</v>
      </c>
      <c r="W242" s="29">
        <f t="shared" si="112"/>
        <v>-6.099544567338972E-3</v>
      </c>
      <c r="X242" s="18">
        <f t="shared" ca="1" si="122"/>
        <v>0</v>
      </c>
      <c r="Y242" s="18">
        <f t="shared" ca="1" si="113"/>
        <v>101.09709430247702</v>
      </c>
      <c r="Z242" s="39">
        <f t="shared" ca="1" si="123"/>
        <v>0</v>
      </c>
      <c r="AA242" s="29">
        <f t="shared" ca="1" si="114"/>
        <v>1.3181860054029215E-2</v>
      </c>
      <c r="AB242" s="29">
        <f t="shared" ca="1" si="124"/>
        <v>5.9822146542811927E-2</v>
      </c>
      <c r="AC242" s="29">
        <f t="shared" ca="1" si="125"/>
        <v>-4.4007654153034537E-2</v>
      </c>
      <c r="AD242" s="22">
        <f t="shared" ca="1" si="126"/>
        <v>117</v>
      </c>
      <c r="AE242" s="22"/>
      <c r="AF242" s="22"/>
      <c r="AG242" s="22"/>
      <c r="AH242" s="22"/>
      <c r="AI242" s="22"/>
      <c r="AJ242" s="22"/>
      <c r="AK242" s="119">
        <f t="shared" ca="1" si="127"/>
        <v>0</v>
      </c>
      <c r="AL242" s="119">
        <f t="shared" ca="1" si="128"/>
        <v>0</v>
      </c>
      <c r="AQ242" s="94">
        <f t="shared" si="96"/>
        <v>4.0496118576517448</v>
      </c>
      <c r="AR242" s="94">
        <f t="shared" si="97"/>
        <v>0.61953924446564212</v>
      </c>
      <c r="AS242" s="94">
        <f t="shared" si="98"/>
        <v>0.17660607287695779</v>
      </c>
      <c r="AT242" s="94">
        <f t="shared" si="99"/>
        <v>0.11027000720288115</v>
      </c>
      <c r="AU242" s="94">
        <f t="shared" si="100"/>
        <v>2.7229771908763523E-2</v>
      </c>
      <c r="AV242" s="49"/>
      <c r="AW242" s="94">
        <f t="shared" si="95"/>
        <v>0.46362504976470581</v>
      </c>
      <c r="AX242" s="94">
        <f t="shared" si="129"/>
        <v>0.467225795332948</v>
      </c>
      <c r="AY242" s="51"/>
      <c r="AZ242" s="49"/>
      <c r="BA242" s="49"/>
      <c r="BB242" s="49"/>
      <c r="BC242" s="52"/>
      <c r="BD242" s="48"/>
    </row>
    <row r="243" spans="1:56" x14ac:dyDescent="0.3">
      <c r="A243" s="21">
        <v>42495</v>
      </c>
      <c r="B243" s="9">
        <v>24.18</v>
      </c>
      <c r="C243" s="9">
        <v>122.07</v>
      </c>
      <c r="D243" s="18">
        <f t="shared" ca="1" si="101"/>
        <v>-61.224313805430803</v>
      </c>
      <c r="E243" s="11">
        <f t="shared" si="108"/>
        <v>223</v>
      </c>
      <c r="F243" s="18">
        <f t="shared" ca="1" si="102"/>
        <v>-0.30790765393927205</v>
      </c>
      <c r="G243" s="112">
        <f t="shared" ca="1" si="115"/>
        <v>0</v>
      </c>
      <c r="H243" s="18" t="str">
        <f t="shared" ca="1" si="109"/>
        <v/>
      </c>
      <c r="I243" s="18" t="str">
        <f t="shared" ca="1" si="103"/>
        <v/>
      </c>
      <c r="J243" s="18" t="str">
        <f t="shared" ca="1" si="116"/>
        <v/>
      </c>
      <c r="K243" s="18">
        <f t="shared" ca="1" si="104"/>
        <v>-0.30790765393927205</v>
      </c>
      <c r="L243" s="18" t="str">
        <f t="shared" ca="1" si="105"/>
        <v/>
      </c>
      <c r="M243" s="22">
        <f t="shared" ca="1" si="110"/>
        <v>0</v>
      </c>
      <c r="N243" s="18" t="str">
        <f t="shared" ca="1" si="106"/>
        <v/>
      </c>
      <c r="O243" s="22">
        <f t="shared" ca="1" si="117"/>
        <v>0</v>
      </c>
      <c r="P243" s="22" t="e">
        <f t="shared" ca="1" si="118"/>
        <v>#N/A</v>
      </c>
      <c r="Q243" s="18" t="e">
        <f t="shared" ca="1" si="119"/>
        <v>#N/A</v>
      </c>
      <c r="R243" s="22" t="e">
        <f t="shared" ca="1" si="120"/>
        <v>#N/A</v>
      </c>
      <c r="S243" s="18" t="e">
        <f t="shared" ca="1" si="121"/>
        <v>#N/A</v>
      </c>
      <c r="T243" s="18">
        <f t="shared" ca="1" si="111"/>
        <v>0</v>
      </c>
      <c r="U243" s="18">
        <f t="shared" ca="1" si="107"/>
        <v>0</v>
      </c>
      <c r="V243" s="29">
        <f t="shared" si="112"/>
        <v>3.2891926527125144E-2</v>
      </c>
      <c r="W243" s="29">
        <f t="shared" si="112"/>
        <v>-1.1455691023647867E-3</v>
      </c>
      <c r="X243" s="18">
        <f t="shared" ca="1" si="122"/>
        <v>0</v>
      </c>
      <c r="Y243" s="18">
        <f t="shared" ca="1" si="113"/>
        <v>101.09709430247702</v>
      </c>
      <c r="Z243" s="39">
        <f t="shared" ca="1" si="123"/>
        <v>0</v>
      </c>
      <c r="AA243" s="29">
        <f t="shared" ca="1" si="114"/>
        <v>1.3181860054029215E-2</v>
      </c>
      <c r="AB243" s="29">
        <f t="shared" ca="1" si="124"/>
        <v>5.9822146542811927E-2</v>
      </c>
      <c r="AC243" s="29">
        <f t="shared" ca="1" si="125"/>
        <v>-4.4007654153034537E-2</v>
      </c>
      <c r="AD243" s="22">
        <f t="shared" ca="1" si="126"/>
        <v>118</v>
      </c>
      <c r="AE243" s="22"/>
      <c r="AF243" s="22"/>
      <c r="AG243" s="22"/>
      <c r="AH243" s="22"/>
      <c r="AI243" s="22"/>
      <c r="AJ243" s="22"/>
      <c r="AK243" s="119">
        <f t="shared" ca="1" si="127"/>
        <v>0</v>
      </c>
      <c r="AL243" s="119">
        <f t="shared" ca="1" si="128"/>
        <v>0</v>
      </c>
      <c r="AQ243" s="94">
        <f t="shared" si="96"/>
        <v>3.5930835291006105</v>
      </c>
      <c r="AR243" s="94">
        <f t="shared" si="97"/>
        <v>0.6156145196786873</v>
      </c>
      <c r="AS243" s="94">
        <f t="shared" si="98"/>
        <v>0.17721616924875633</v>
      </c>
      <c r="AT243" s="94">
        <f t="shared" si="99"/>
        <v>0.11090162304921966</v>
      </c>
      <c r="AU243" s="94">
        <f t="shared" si="100"/>
        <v>3.086530612244898E-2</v>
      </c>
      <c r="AV243" s="49"/>
      <c r="AW243" s="94">
        <f t="shared" si="95"/>
        <v>0.46804369817217772</v>
      </c>
      <c r="AX243" s="94">
        <f t="shared" si="129"/>
        <v>0.46943422974102778</v>
      </c>
      <c r="AY243" s="51"/>
      <c r="AZ243" s="49"/>
      <c r="BA243" s="49"/>
      <c r="BB243" s="49"/>
      <c r="BC243" s="52"/>
      <c r="BD243" s="48"/>
    </row>
    <row r="244" spans="1:56" x14ac:dyDescent="0.3">
      <c r="A244" s="21">
        <v>42496</v>
      </c>
      <c r="B244" s="9">
        <v>25.13</v>
      </c>
      <c r="C244" s="9">
        <v>123.18</v>
      </c>
      <c r="D244" s="18">
        <f t="shared" ca="1" si="101"/>
        <v>-61.05090746746103</v>
      </c>
      <c r="E244" s="11">
        <f t="shared" si="108"/>
        <v>224</v>
      </c>
      <c r="F244" s="18">
        <f t="shared" ca="1" si="102"/>
        <v>-0.21159484776045201</v>
      </c>
      <c r="G244" s="112">
        <f t="shared" ca="1" si="115"/>
        <v>0</v>
      </c>
      <c r="H244" s="18" t="str">
        <f t="shared" ca="1" si="109"/>
        <v/>
      </c>
      <c r="I244" s="18">
        <f t="shared" ca="1" si="103"/>
        <v>-0.21159484776045201</v>
      </c>
      <c r="J244" s="18" t="str">
        <f t="shared" ca="1" si="116"/>
        <v/>
      </c>
      <c r="K244" s="18">
        <f t="shared" ca="1" si="104"/>
        <v>-0.21159484776045201</v>
      </c>
      <c r="L244" s="18" t="str">
        <f t="shared" ca="1" si="105"/>
        <v/>
      </c>
      <c r="M244" s="22">
        <f t="shared" ca="1" si="110"/>
        <v>0</v>
      </c>
      <c r="N244" s="18" t="str">
        <f t="shared" ca="1" si="106"/>
        <v/>
      </c>
      <c r="O244" s="22">
        <f t="shared" ca="1" si="117"/>
        <v>0</v>
      </c>
      <c r="P244" s="22" t="e">
        <f t="shared" ca="1" si="118"/>
        <v>#N/A</v>
      </c>
      <c r="Q244" s="18" t="e">
        <f t="shared" ca="1" si="119"/>
        <v>#N/A</v>
      </c>
      <c r="R244" s="22" t="e">
        <f t="shared" ca="1" si="120"/>
        <v>#N/A</v>
      </c>
      <c r="S244" s="18" t="e">
        <f t="shared" ca="1" si="121"/>
        <v>#N/A</v>
      </c>
      <c r="T244" s="18">
        <f t="shared" ca="1" si="111"/>
        <v>0</v>
      </c>
      <c r="U244" s="18">
        <f t="shared" ca="1" si="107"/>
        <v>0</v>
      </c>
      <c r="V244" s="29">
        <f t="shared" si="112"/>
        <v>3.9288668320926354E-2</v>
      </c>
      <c r="W244" s="29">
        <f t="shared" si="112"/>
        <v>9.0931432784469059E-3</v>
      </c>
      <c r="X244" s="18">
        <f t="shared" ca="1" si="122"/>
        <v>0</v>
      </c>
      <c r="Y244" s="18">
        <f t="shared" ca="1" si="113"/>
        <v>101.09709430247702</v>
      </c>
      <c r="Z244" s="39">
        <f t="shared" ca="1" si="123"/>
        <v>0</v>
      </c>
      <c r="AA244" s="29">
        <f t="shared" ca="1" si="114"/>
        <v>1.3181860054029215E-2</v>
      </c>
      <c r="AB244" s="29">
        <f t="shared" ca="1" si="124"/>
        <v>5.9822146542811927E-2</v>
      </c>
      <c r="AC244" s="29">
        <f t="shared" ca="1" si="125"/>
        <v>-4.4007654153034537E-2</v>
      </c>
      <c r="AD244" s="22">
        <f t="shared" ca="1" si="126"/>
        <v>119</v>
      </c>
      <c r="AE244" s="22"/>
      <c r="AF244" s="22"/>
      <c r="AG244" s="22"/>
      <c r="AH244" s="22"/>
      <c r="AI244" s="22"/>
      <c r="AJ244" s="22"/>
      <c r="AK244" s="119">
        <f t="shared" ca="1" si="127"/>
        <v>0</v>
      </c>
      <c r="AL244" s="119">
        <f t="shared" ca="1" si="128"/>
        <v>0</v>
      </c>
      <c r="AQ244" s="94">
        <f t="shared" si="96"/>
        <v>3.2723791110556748</v>
      </c>
      <c r="AR244" s="94">
        <f t="shared" si="97"/>
        <v>0.62745057367705981</v>
      </c>
      <c r="AS244" s="94">
        <f t="shared" si="98"/>
        <v>0.17794172206571399</v>
      </c>
      <c r="AT244" s="94">
        <f t="shared" si="99"/>
        <v>0.11337909723889555</v>
      </c>
      <c r="AU244" s="94">
        <f t="shared" si="100"/>
        <v>3.4647298919567811E-2</v>
      </c>
      <c r="AV244" s="49"/>
      <c r="AW244" s="94">
        <f t="shared" si="95"/>
        <v>0.47389893561593233</v>
      </c>
      <c r="AX244" s="94">
        <f t="shared" si="129"/>
        <v>0.47302114211556151</v>
      </c>
      <c r="AY244" s="51"/>
      <c r="AZ244" s="49"/>
      <c r="BA244" s="49"/>
      <c r="BB244" s="49"/>
      <c r="BC244" s="52"/>
      <c r="BD244" s="48"/>
    </row>
    <row r="245" spans="1:56" x14ac:dyDescent="0.3">
      <c r="A245" s="21">
        <v>42499</v>
      </c>
      <c r="B245" s="9">
        <v>23.52</v>
      </c>
      <c r="C245" s="9">
        <v>120.65</v>
      </c>
      <c r="D245" s="18">
        <f t="shared" ca="1" si="101"/>
        <v>-60.890833625175944</v>
      </c>
      <c r="E245" s="11">
        <f t="shared" si="108"/>
        <v>225</v>
      </c>
      <c r="F245" s="18">
        <f t="shared" ca="1" si="102"/>
        <v>-0.12268713465835088</v>
      </c>
      <c r="G245" s="112">
        <f t="shared" ca="1" si="115"/>
        <v>0</v>
      </c>
      <c r="H245" s="18" t="str">
        <f t="shared" ca="1" si="109"/>
        <v/>
      </c>
      <c r="I245" s="18">
        <f t="shared" ca="1" si="103"/>
        <v>-0.12268713465835088</v>
      </c>
      <c r="J245" s="18" t="str">
        <f t="shared" ca="1" si="116"/>
        <v/>
      </c>
      <c r="K245" s="18">
        <f t="shared" ca="1" si="104"/>
        <v>-0.12268713465835088</v>
      </c>
      <c r="L245" s="18" t="str">
        <f t="shared" ca="1" si="105"/>
        <v/>
      </c>
      <c r="M245" s="22">
        <f t="shared" ca="1" si="110"/>
        <v>0</v>
      </c>
      <c r="N245" s="18" t="str">
        <f t="shared" ca="1" si="106"/>
        <v/>
      </c>
      <c r="O245" s="22">
        <f t="shared" ca="1" si="117"/>
        <v>0</v>
      </c>
      <c r="P245" s="22" t="e">
        <f t="shared" ca="1" si="118"/>
        <v>#N/A</v>
      </c>
      <c r="Q245" s="18" t="e">
        <f t="shared" ca="1" si="119"/>
        <v>#N/A</v>
      </c>
      <c r="R245" s="22" t="e">
        <f t="shared" ca="1" si="120"/>
        <v>#N/A</v>
      </c>
      <c r="S245" s="18" t="e">
        <f t="shared" ca="1" si="121"/>
        <v>#N/A</v>
      </c>
      <c r="T245" s="18">
        <f t="shared" ca="1" si="111"/>
        <v>0</v>
      </c>
      <c r="U245" s="18">
        <f t="shared" ca="1" si="107"/>
        <v>0</v>
      </c>
      <c r="V245" s="29">
        <f t="shared" si="112"/>
        <v>-6.4066852367687999E-2</v>
      </c>
      <c r="W245" s="29">
        <f t="shared" si="112"/>
        <v>-2.0539048546842027E-2</v>
      </c>
      <c r="X245" s="18">
        <f t="shared" ca="1" si="122"/>
        <v>0</v>
      </c>
      <c r="Y245" s="18">
        <f t="shared" ca="1" si="113"/>
        <v>101.09709430247702</v>
      </c>
      <c r="Z245" s="39">
        <f t="shared" ca="1" si="123"/>
        <v>0</v>
      </c>
      <c r="AA245" s="29">
        <f t="shared" ca="1" si="114"/>
        <v>1.3181860054029215E-2</v>
      </c>
      <c r="AB245" s="29">
        <f t="shared" ca="1" si="124"/>
        <v>5.9822146542811927E-2</v>
      </c>
      <c r="AC245" s="29">
        <f t="shared" ca="1" si="125"/>
        <v>-4.4007654153034537E-2</v>
      </c>
      <c r="AD245" s="22">
        <f t="shared" ca="1" si="126"/>
        <v>120</v>
      </c>
      <c r="AE245" s="22"/>
      <c r="AF245" s="22"/>
      <c r="AG245" s="22"/>
      <c r="AH245" s="22"/>
      <c r="AI245" s="22"/>
      <c r="AJ245" s="22"/>
      <c r="AK245" s="119">
        <f t="shared" ca="1" si="127"/>
        <v>0</v>
      </c>
      <c r="AL245" s="119">
        <f t="shared" ca="1" si="128"/>
        <v>0</v>
      </c>
      <c r="AQ245" s="94">
        <f t="shared" si="96"/>
        <v>2.8592025024083942</v>
      </c>
      <c r="AR245" s="94">
        <f t="shared" si="97"/>
        <v>0.65050095914289019</v>
      </c>
      <c r="AS245" s="94">
        <f t="shared" si="98"/>
        <v>0.17876264678886128</v>
      </c>
      <c r="AT245" s="94">
        <f t="shared" si="99"/>
        <v>0.11829066506602641</v>
      </c>
      <c r="AU245" s="94">
        <f t="shared" si="100"/>
        <v>4.1371908763505397E-2</v>
      </c>
      <c r="AV245" s="49"/>
      <c r="AW245" s="94">
        <f t="shared" si="95"/>
        <v>0.48064611931843149</v>
      </c>
      <c r="AX245" s="94">
        <f t="shared" si="129"/>
        <v>0.4775856629540669</v>
      </c>
      <c r="AY245" s="51"/>
      <c r="AZ245" s="49"/>
      <c r="BA245" s="49"/>
      <c r="BB245" s="49"/>
      <c r="BC245" s="52"/>
      <c r="BD245" s="48"/>
    </row>
    <row r="246" spans="1:56" x14ac:dyDescent="0.3">
      <c r="A246" s="21">
        <v>42500</v>
      </c>
      <c r="B246" s="9">
        <v>24.4</v>
      </c>
      <c r="C246" s="9">
        <v>120.98</v>
      </c>
      <c r="D246" s="18">
        <f t="shared" ca="1" si="101"/>
        <v>-60.241712821995741</v>
      </c>
      <c r="E246" s="11">
        <f t="shared" si="108"/>
        <v>226</v>
      </c>
      <c r="F246" s="18">
        <f t="shared" ca="1" si="102"/>
        <v>0.23784551273676752</v>
      </c>
      <c r="G246" s="112">
        <f t="shared" ca="1" si="115"/>
        <v>0</v>
      </c>
      <c r="H246" s="18" t="str">
        <f t="shared" ca="1" si="109"/>
        <v/>
      </c>
      <c r="I246" s="18">
        <f t="shared" ca="1" si="103"/>
        <v>0.23784551273676752</v>
      </c>
      <c r="J246" s="18" t="str">
        <f t="shared" ca="1" si="116"/>
        <v/>
      </c>
      <c r="K246" s="18">
        <f t="shared" ca="1" si="104"/>
        <v>0.23784551273676752</v>
      </c>
      <c r="L246" s="18" t="str">
        <f t="shared" ca="1" si="105"/>
        <v/>
      </c>
      <c r="M246" s="22">
        <f t="shared" ca="1" si="110"/>
        <v>0</v>
      </c>
      <c r="N246" s="18" t="str">
        <f t="shared" ca="1" si="106"/>
        <v/>
      </c>
      <c r="O246" s="22">
        <f t="shared" ca="1" si="117"/>
        <v>0</v>
      </c>
      <c r="P246" s="22" t="e">
        <f t="shared" ca="1" si="118"/>
        <v>#N/A</v>
      </c>
      <c r="Q246" s="18" t="e">
        <f t="shared" ca="1" si="119"/>
        <v>#N/A</v>
      </c>
      <c r="R246" s="22" t="e">
        <f t="shared" ca="1" si="120"/>
        <v>#N/A</v>
      </c>
      <c r="S246" s="18" t="e">
        <f t="shared" ca="1" si="121"/>
        <v>#N/A</v>
      </c>
      <c r="T246" s="18">
        <f t="shared" ca="1" si="111"/>
        <v>0</v>
      </c>
      <c r="U246" s="18">
        <f t="shared" ca="1" si="107"/>
        <v>0</v>
      </c>
      <c r="V246" s="29">
        <f t="shared" si="112"/>
        <v>3.7414965986394516E-2</v>
      </c>
      <c r="W246" s="29">
        <f t="shared" si="112"/>
        <v>2.7351844177372422E-3</v>
      </c>
      <c r="X246" s="18">
        <f t="shared" ca="1" si="122"/>
        <v>0</v>
      </c>
      <c r="Y246" s="18">
        <f t="shared" ca="1" si="113"/>
        <v>101.09709430247702</v>
      </c>
      <c r="Z246" s="39">
        <f t="shared" ca="1" si="123"/>
        <v>0</v>
      </c>
      <c r="AA246" s="29">
        <f t="shared" ca="1" si="114"/>
        <v>1.3181860054029215E-2</v>
      </c>
      <c r="AB246" s="29">
        <f t="shared" ca="1" si="124"/>
        <v>5.9822146542811927E-2</v>
      </c>
      <c r="AC246" s="29">
        <f t="shared" ca="1" si="125"/>
        <v>-4.4007654153034537E-2</v>
      </c>
      <c r="AD246" s="22">
        <f t="shared" ca="1" si="126"/>
        <v>121</v>
      </c>
      <c r="AE246" s="22"/>
      <c r="AF246" s="22"/>
      <c r="AG246" s="22"/>
      <c r="AH246" s="22"/>
      <c r="AI246" s="22"/>
      <c r="AJ246" s="22"/>
      <c r="AK246" s="119">
        <f t="shared" ca="1" si="127"/>
        <v>0</v>
      </c>
      <c r="AL246" s="119">
        <f t="shared" ca="1" si="128"/>
        <v>0</v>
      </c>
      <c r="AQ246" s="94">
        <f t="shared" si="96"/>
        <v>2.9542104115958874</v>
      </c>
      <c r="AR246" s="94">
        <f t="shared" si="97"/>
        <v>0.64533623718598254</v>
      </c>
      <c r="AS246" s="94">
        <f t="shared" si="98"/>
        <v>0.17946321766546816</v>
      </c>
      <c r="AT246" s="94">
        <f t="shared" si="99"/>
        <v>0.11714845138055227</v>
      </c>
      <c r="AU246" s="94">
        <f t="shared" si="100"/>
        <v>3.9654741896758723E-2</v>
      </c>
      <c r="AV246" s="49"/>
      <c r="AW246" s="94">
        <f t="shared" si="95"/>
        <v>0.48561290674168162</v>
      </c>
      <c r="AX246" s="94">
        <f t="shared" si="129"/>
        <v>0.48053219657419088</v>
      </c>
      <c r="AY246" s="51"/>
      <c r="AZ246" s="49"/>
      <c r="BA246" s="49"/>
      <c r="BB246" s="49"/>
      <c r="BC246" s="52"/>
      <c r="BD246" s="48"/>
    </row>
    <row r="247" spans="1:56" x14ac:dyDescent="0.3">
      <c r="A247" s="21">
        <v>42501</v>
      </c>
      <c r="B247" s="9">
        <v>25.05</v>
      </c>
      <c r="C247" s="9">
        <v>122.12</v>
      </c>
      <c r="D247" s="18">
        <f t="shared" ca="1" si="101"/>
        <v>-60.389295501918667</v>
      </c>
      <c r="E247" s="11">
        <f t="shared" si="108"/>
        <v>227</v>
      </c>
      <c r="F247" s="18">
        <f t="shared" ca="1" si="102"/>
        <v>0.15587560198733813</v>
      </c>
      <c r="G247" s="112">
        <f t="shared" ca="1" si="115"/>
        <v>0</v>
      </c>
      <c r="H247" s="18" t="str">
        <f t="shared" ca="1" si="109"/>
        <v/>
      </c>
      <c r="I247" s="18">
        <f t="shared" ca="1" si="103"/>
        <v>0.15587560198733813</v>
      </c>
      <c r="J247" s="18" t="str">
        <f t="shared" ca="1" si="116"/>
        <v/>
      </c>
      <c r="K247" s="18">
        <f t="shared" ca="1" si="104"/>
        <v>0.15587560198733813</v>
      </c>
      <c r="L247" s="18" t="str">
        <f t="shared" ca="1" si="105"/>
        <v/>
      </c>
      <c r="M247" s="22">
        <f t="shared" ca="1" si="110"/>
        <v>0</v>
      </c>
      <c r="N247" s="18" t="str">
        <f t="shared" ca="1" si="106"/>
        <v/>
      </c>
      <c r="O247" s="22">
        <f t="shared" ca="1" si="117"/>
        <v>0</v>
      </c>
      <c r="P247" s="22" t="e">
        <f t="shared" ca="1" si="118"/>
        <v>#N/A</v>
      </c>
      <c r="Q247" s="18" t="e">
        <f t="shared" ca="1" si="119"/>
        <v>#N/A</v>
      </c>
      <c r="R247" s="22" t="e">
        <f t="shared" ca="1" si="120"/>
        <v>#N/A</v>
      </c>
      <c r="S247" s="18" t="e">
        <f t="shared" ca="1" si="121"/>
        <v>#N/A</v>
      </c>
      <c r="T247" s="18">
        <f t="shared" ca="1" si="111"/>
        <v>0</v>
      </c>
      <c r="U247" s="18">
        <f t="shared" ca="1" si="107"/>
        <v>0</v>
      </c>
      <c r="V247" s="29">
        <f t="shared" si="112"/>
        <v>2.6639344262295171E-2</v>
      </c>
      <c r="W247" s="29">
        <f t="shared" si="112"/>
        <v>9.4230451314266869E-3</v>
      </c>
      <c r="X247" s="18">
        <f t="shared" ca="1" si="122"/>
        <v>0</v>
      </c>
      <c r="Y247" s="18">
        <f t="shared" ca="1" si="113"/>
        <v>101.09709430247702</v>
      </c>
      <c r="Z247" s="39">
        <f t="shared" ca="1" si="123"/>
        <v>0</v>
      </c>
      <c r="AA247" s="29">
        <f t="shared" ca="1" si="114"/>
        <v>1.3181860054029215E-2</v>
      </c>
      <c r="AB247" s="29">
        <f t="shared" ca="1" si="124"/>
        <v>5.9822146542811927E-2</v>
      </c>
      <c r="AC247" s="29">
        <f t="shared" ca="1" si="125"/>
        <v>-4.4007654153034537E-2</v>
      </c>
      <c r="AD247" s="22">
        <f t="shared" ca="1" si="126"/>
        <v>122</v>
      </c>
      <c r="AE247" s="22"/>
      <c r="AF247" s="22"/>
      <c r="AG247" s="22"/>
      <c r="AH247" s="22"/>
      <c r="AI247" s="22"/>
      <c r="AJ247" s="22"/>
      <c r="AK247" s="119">
        <f t="shared" ca="1" si="127"/>
        <v>0</v>
      </c>
      <c r="AL247" s="119">
        <f t="shared" ca="1" si="128"/>
        <v>0</v>
      </c>
      <c r="AQ247" s="94">
        <f t="shared" si="96"/>
        <v>2.8323812943899132</v>
      </c>
      <c r="AR247" s="94">
        <f t="shared" si="97"/>
        <v>0.65681201206538764</v>
      </c>
      <c r="AS247" s="94">
        <f t="shared" si="98"/>
        <v>0.18023851189777215</v>
      </c>
      <c r="AT247" s="94">
        <f t="shared" si="99"/>
        <v>0.11930275630252105</v>
      </c>
      <c r="AU247" s="94">
        <f t="shared" si="100"/>
        <v>4.2121008403361353E-2</v>
      </c>
      <c r="AV247" s="49"/>
      <c r="AW247" s="94">
        <f t="shared" si="95"/>
        <v>0.49242988474271082</v>
      </c>
      <c r="AX247" s="94">
        <f t="shared" si="129"/>
        <v>0.48433901163189708</v>
      </c>
      <c r="AY247" s="51"/>
      <c r="AZ247" s="49"/>
      <c r="BA247" s="49"/>
      <c r="BB247" s="49"/>
      <c r="BC247" s="52"/>
      <c r="BD247" s="48"/>
    </row>
    <row r="248" spans="1:56" x14ac:dyDescent="0.3">
      <c r="A248" s="21">
        <v>42502</v>
      </c>
      <c r="B248" s="9">
        <v>24.55</v>
      </c>
      <c r="C248" s="9">
        <v>121.16</v>
      </c>
      <c r="D248" s="18">
        <f t="shared" ca="1" si="101"/>
        <v>-60.217646929351986</v>
      </c>
      <c r="E248" s="11">
        <f t="shared" si="108"/>
        <v>228</v>
      </c>
      <c r="F248" s="18">
        <f t="shared" ca="1" si="102"/>
        <v>0.25121211560062745</v>
      </c>
      <c r="G248" s="112">
        <f t="shared" ca="1" si="115"/>
        <v>0</v>
      </c>
      <c r="H248" s="18" t="str">
        <f t="shared" ca="1" si="109"/>
        <v/>
      </c>
      <c r="I248" s="18">
        <f t="shared" ca="1" si="103"/>
        <v>0.25121211560062745</v>
      </c>
      <c r="J248" s="18" t="str">
        <f t="shared" ca="1" si="116"/>
        <v/>
      </c>
      <c r="K248" s="18" t="str">
        <f t="shared" ca="1" si="104"/>
        <v/>
      </c>
      <c r="L248" s="18" t="str">
        <f t="shared" ca="1" si="105"/>
        <v/>
      </c>
      <c r="M248" s="22">
        <f t="shared" ca="1" si="110"/>
        <v>0</v>
      </c>
      <c r="N248" s="18" t="str">
        <f t="shared" ca="1" si="106"/>
        <v/>
      </c>
      <c r="O248" s="22">
        <f t="shared" ca="1" si="117"/>
        <v>0</v>
      </c>
      <c r="P248" s="22" t="e">
        <f t="shared" ca="1" si="118"/>
        <v>#N/A</v>
      </c>
      <c r="Q248" s="18" t="e">
        <f t="shared" ca="1" si="119"/>
        <v>#N/A</v>
      </c>
      <c r="R248" s="22" t="e">
        <f t="shared" ca="1" si="120"/>
        <v>#N/A</v>
      </c>
      <c r="S248" s="18" t="e">
        <f t="shared" ca="1" si="121"/>
        <v>#N/A</v>
      </c>
      <c r="T248" s="18">
        <f t="shared" ca="1" si="111"/>
        <v>0</v>
      </c>
      <c r="U248" s="18">
        <f t="shared" ca="1" si="107"/>
        <v>0</v>
      </c>
      <c r="V248" s="29">
        <f t="shared" si="112"/>
        <v>-1.9960079840319361E-2</v>
      </c>
      <c r="W248" s="29">
        <f t="shared" si="112"/>
        <v>-7.8611202096299376E-3</v>
      </c>
      <c r="X248" s="18">
        <f t="shared" ca="1" si="122"/>
        <v>0</v>
      </c>
      <c r="Y248" s="18">
        <f t="shared" ca="1" si="113"/>
        <v>101.09709430247702</v>
      </c>
      <c r="Z248" s="39">
        <f t="shared" ca="1" si="123"/>
        <v>0</v>
      </c>
      <c r="AA248" s="29">
        <f t="shared" ca="1" si="114"/>
        <v>1.3181860054029215E-2</v>
      </c>
      <c r="AB248" s="29">
        <f t="shared" ca="1" si="124"/>
        <v>5.9822146542811927E-2</v>
      </c>
      <c r="AC248" s="29">
        <f t="shared" ca="1" si="125"/>
        <v>-4.4007654153034537E-2</v>
      </c>
      <c r="AD248" s="22">
        <f t="shared" ca="1" si="126"/>
        <v>123</v>
      </c>
      <c r="AE248" s="22"/>
      <c r="AF248" s="22"/>
      <c r="AG248" s="22"/>
      <c r="AH248" s="22"/>
      <c r="AI248" s="22"/>
      <c r="AJ248" s="22"/>
      <c r="AK248" s="119">
        <f t="shared" ca="1" si="127"/>
        <v>0</v>
      </c>
      <c r="AL248" s="119">
        <f t="shared" ca="1" si="128"/>
        <v>0</v>
      </c>
      <c r="AQ248" s="94">
        <f t="shared" si="96"/>
        <v>2.6833486218915037</v>
      </c>
      <c r="AR248" s="94">
        <f t="shared" si="97"/>
        <v>0.66513661358210341</v>
      </c>
      <c r="AS248" s="94">
        <f t="shared" si="98"/>
        <v>0.18119777216798738</v>
      </c>
      <c r="AT248" s="94">
        <f t="shared" si="99"/>
        <v>0.12052068667466985</v>
      </c>
      <c r="AU248" s="94">
        <f t="shared" si="100"/>
        <v>4.4914285714285726E-2</v>
      </c>
      <c r="AV248" s="49"/>
      <c r="AW248" s="94">
        <f t="shared" si="95"/>
        <v>0.49961908294403046</v>
      </c>
      <c r="AX248" s="94">
        <f t="shared" si="129"/>
        <v>0.48835687800815802</v>
      </c>
      <c r="AY248" s="51"/>
      <c r="AZ248" s="49"/>
      <c r="BA248" s="49"/>
      <c r="BB248" s="49"/>
      <c r="BC248" s="52"/>
      <c r="BD248" s="48"/>
    </row>
    <row r="249" spans="1:56" x14ac:dyDescent="0.3">
      <c r="A249" s="21">
        <v>42503</v>
      </c>
      <c r="B249" s="9">
        <v>24.79</v>
      </c>
      <c r="C249" s="9">
        <v>121.71</v>
      </c>
      <c r="D249" s="18">
        <f t="shared" ca="1" si="101"/>
        <v>-60.362445590718302</v>
      </c>
      <c r="E249" s="11">
        <f t="shared" si="108"/>
        <v>229</v>
      </c>
      <c r="F249" s="18">
        <f t="shared" ca="1" si="102"/>
        <v>0.17078849573525917</v>
      </c>
      <c r="G249" s="112">
        <f t="shared" ca="1" si="115"/>
        <v>0</v>
      </c>
      <c r="H249" s="18" t="str">
        <f t="shared" ca="1" si="109"/>
        <v/>
      </c>
      <c r="I249" s="18">
        <f t="shared" ca="1" si="103"/>
        <v>0.17078849573525917</v>
      </c>
      <c r="J249" s="18" t="str">
        <f t="shared" ca="1" si="116"/>
        <v/>
      </c>
      <c r="K249" s="18">
        <f t="shared" ca="1" si="104"/>
        <v>0.17078849573525917</v>
      </c>
      <c r="L249" s="18" t="str">
        <f t="shared" ca="1" si="105"/>
        <v/>
      </c>
      <c r="M249" s="22">
        <f t="shared" ca="1" si="110"/>
        <v>0</v>
      </c>
      <c r="N249" s="18" t="str">
        <f t="shared" ca="1" si="106"/>
        <v/>
      </c>
      <c r="O249" s="22">
        <f t="shared" ca="1" si="117"/>
        <v>0</v>
      </c>
      <c r="P249" s="22" t="e">
        <f t="shared" ca="1" si="118"/>
        <v>#N/A</v>
      </c>
      <c r="Q249" s="18" t="e">
        <f t="shared" ca="1" si="119"/>
        <v>#N/A</v>
      </c>
      <c r="R249" s="22" t="e">
        <f t="shared" ca="1" si="120"/>
        <v>#N/A</v>
      </c>
      <c r="S249" s="18" t="e">
        <f t="shared" ca="1" si="121"/>
        <v>#N/A</v>
      </c>
      <c r="T249" s="18">
        <f t="shared" ca="1" si="111"/>
        <v>0</v>
      </c>
      <c r="U249" s="18">
        <f t="shared" ca="1" si="107"/>
        <v>0</v>
      </c>
      <c r="V249" s="29">
        <f t="shared" si="112"/>
        <v>9.7759674134418918E-3</v>
      </c>
      <c r="W249" s="29">
        <f t="shared" si="112"/>
        <v>4.5394519643446448E-3</v>
      </c>
      <c r="X249" s="18">
        <f t="shared" ca="1" si="122"/>
        <v>0</v>
      </c>
      <c r="Y249" s="18">
        <f t="shared" ca="1" si="113"/>
        <v>101.09709430247702</v>
      </c>
      <c r="Z249" s="39">
        <f t="shared" ca="1" si="123"/>
        <v>0</v>
      </c>
      <c r="AA249" s="29">
        <f t="shared" ca="1" si="114"/>
        <v>1.3181860054029215E-2</v>
      </c>
      <c r="AB249" s="29">
        <f t="shared" ca="1" si="124"/>
        <v>5.9822146542811927E-2</v>
      </c>
      <c r="AC249" s="29">
        <f t="shared" ca="1" si="125"/>
        <v>-4.4007654153034537E-2</v>
      </c>
      <c r="AD249" s="22">
        <f t="shared" ca="1" si="126"/>
        <v>124</v>
      </c>
      <c r="AE249" s="22"/>
      <c r="AF249" s="22"/>
      <c r="AG249" s="22"/>
      <c r="AH249" s="22"/>
      <c r="AI249" s="22"/>
      <c r="AJ249" s="22"/>
      <c r="AK249" s="119">
        <f t="shared" ca="1" si="127"/>
        <v>0</v>
      </c>
      <c r="AL249" s="119">
        <f t="shared" ca="1" si="128"/>
        <v>0</v>
      </c>
      <c r="AQ249" s="94">
        <f t="shared" si="96"/>
        <v>2.5628111727529497</v>
      </c>
      <c r="AR249" s="94">
        <f t="shared" si="97"/>
        <v>0.67247301249725189</v>
      </c>
      <c r="AS249" s="94">
        <f t="shared" si="98"/>
        <v>0.18204654473643783</v>
      </c>
      <c r="AT249" s="94">
        <f t="shared" si="99"/>
        <v>0.12111728691476589</v>
      </c>
      <c r="AU249" s="94">
        <f t="shared" si="100"/>
        <v>4.725954381752704E-2</v>
      </c>
      <c r="AV249" s="49"/>
      <c r="AW249" s="94">
        <f t="shared" ref="AW249:AW272" si="130">LINEST($B149:$B248,$C149:$C248,TRUE)</f>
        <v>0.50794390712592219</v>
      </c>
      <c r="AX249" s="94">
        <f t="shared" si="129"/>
        <v>0.49189079657607221</v>
      </c>
      <c r="AY249" s="51"/>
      <c r="AZ249" s="49"/>
      <c r="BA249" s="49"/>
      <c r="BB249" s="49"/>
      <c r="BC249" s="52"/>
      <c r="BD249" s="48"/>
    </row>
    <row r="250" spans="1:56" x14ac:dyDescent="0.3">
      <c r="A250" s="21">
        <v>42506</v>
      </c>
      <c r="B250" s="9">
        <v>25.24</v>
      </c>
      <c r="C250" s="9">
        <v>121.8</v>
      </c>
      <c r="D250" s="18">
        <f t="shared" ca="1" si="101"/>
        <v>-59.975412644396442</v>
      </c>
      <c r="E250" s="11">
        <f t="shared" si="108"/>
        <v>230</v>
      </c>
      <c r="F250" s="18">
        <f t="shared" ca="1" si="102"/>
        <v>0.38575312494282976</v>
      </c>
      <c r="G250" s="112">
        <f t="shared" ca="1" si="115"/>
        <v>0</v>
      </c>
      <c r="H250" s="18" t="str">
        <f t="shared" ca="1" si="109"/>
        <v/>
      </c>
      <c r="I250" s="18">
        <f t="shared" ca="1" si="103"/>
        <v>0.38575312494282976</v>
      </c>
      <c r="J250" s="18" t="str">
        <f t="shared" ca="1" si="116"/>
        <v/>
      </c>
      <c r="K250" s="18" t="str">
        <f t="shared" ca="1" si="104"/>
        <v/>
      </c>
      <c r="L250" s="18" t="str">
        <f t="shared" ca="1" si="105"/>
        <v/>
      </c>
      <c r="M250" s="22">
        <f t="shared" ca="1" si="110"/>
        <v>0</v>
      </c>
      <c r="N250" s="18" t="str">
        <f t="shared" ca="1" si="106"/>
        <v/>
      </c>
      <c r="O250" s="22">
        <f t="shared" ca="1" si="117"/>
        <v>0</v>
      </c>
      <c r="P250" s="22" t="e">
        <f t="shared" ca="1" si="118"/>
        <v>#N/A</v>
      </c>
      <c r="Q250" s="18" t="e">
        <f t="shared" ca="1" si="119"/>
        <v>#N/A</v>
      </c>
      <c r="R250" s="22" t="e">
        <f t="shared" ca="1" si="120"/>
        <v>#N/A</v>
      </c>
      <c r="S250" s="18" t="e">
        <f t="shared" ca="1" si="121"/>
        <v>#N/A</v>
      </c>
      <c r="T250" s="18">
        <f t="shared" ca="1" si="111"/>
        <v>0</v>
      </c>
      <c r="U250" s="18">
        <f t="shared" ca="1" si="107"/>
        <v>0</v>
      </c>
      <c r="V250" s="29">
        <f t="shared" si="112"/>
        <v>1.8152480839047976E-2</v>
      </c>
      <c r="W250" s="29">
        <f t="shared" si="112"/>
        <v>7.3946265713584268E-4</v>
      </c>
      <c r="X250" s="18">
        <f t="shared" ca="1" si="122"/>
        <v>0</v>
      </c>
      <c r="Y250" s="18">
        <f t="shared" ca="1" si="113"/>
        <v>101.09709430247702</v>
      </c>
      <c r="Z250" s="39">
        <f t="shared" ca="1" si="123"/>
        <v>0</v>
      </c>
      <c r="AA250" s="29">
        <f t="shared" ca="1" si="114"/>
        <v>1.3181860054029215E-2</v>
      </c>
      <c r="AB250" s="29">
        <f t="shared" ca="1" si="124"/>
        <v>5.9822146542811927E-2</v>
      </c>
      <c r="AC250" s="29">
        <f t="shared" ca="1" si="125"/>
        <v>-4.4007654153034537E-2</v>
      </c>
      <c r="AD250" s="22">
        <f t="shared" ca="1" si="126"/>
        <v>125</v>
      </c>
      <c r="AE250" s="22"/>
      <c r="AF250" s="22"/>
      <c r="AG250" s="22"/>
      <c r="AH250" s="22"/>
      <c r="AI250" s="22"/>
      <c r="AJ250" s="22"/>
      <c r="AK250" s="119">
        <f t="shared" ca="1" si="127"/>
        <v>0</v>
      </c>
      <c r="AL250" s="119">
        <f t="shared" ca="1" si="128"/>
        <v>0</v>
      </c>
      <c r="AQ250" s="94">
        <f t="shared" si="96"/>
        <v>2.2203960985201276</v>
      </c>
      <c r="AR250" s="94">
        <f t="shared" si="97"/>
        <v>0.70852484481759581</v>
      </c>
      <c r="AS250" s="94">
        <f t="shared" si="98"/>
        <v>0.18286046166037256</v>
      </c>
      <c r="AT250" s="94">
        <f t="shared" si="99"/>
        <v>0.12363421368547418</v>
      </c>
      <c r="AU250" s="94">
        <f t="shared" si="100"/>
        <v>5.5681152460984408E-2</v>
      </c>
      <c r="AV250" s="49"/>
      <c r="AW250" s="94">
        <f t="shared" si="130"/>
        <v>0.51497983724503427</v>
      </c>
      <c r="AX250" s="94">
        <f t="shared" si="129"/>
        <v>0.49556689156716005</v>
      </c>
      <c r="AY250" s="51"/>
      <c r="AZ250" s="49"/>
      <c r="BA250" s="49"/>
      <c r="BB250" s="49"/>
      <c r="BC250" s="52"/>
      <c r="BD250" s="48"/>
    </row>
    <row r="251" spans="1:56" x14ac:dyDescent="0.3">
      <c r="A251" s="21">
        <v>42507</v>
      </c>
      <c r="B251" s="9">
        <v>25.58</v>
      </c>
      <c r="C251" s="9">
        <v>122.22</v>
      </c>
      <c r="D251" s="18">
        <f t="shared" ca="1" si="101"/>
        <v>-59.92925889489436</v>
      </c>
      <c r="E251" s="11">
        <f t="shared" si="108"/>
        <v>231</v>
      </c>
      <c r="F251" s="18">
        <f t="shared" ca="1" si="102"/>
        <v>0.41138769621781224</v>
      </c>
      <c r="G251" s="112">
        <f t="shared" ca="1" si="115"/>
        <v>0</v>
      </c>
      <c r="H251" s="18" t="str">
        <f t="shared" ca="1" si="109"/>
        <v/>
      </c>
      <c r="I251" s="18">
        <f t="shared" ca="1" si="103"/>
        <v>0.41138769621781224</v>
      </c>
      <c r="J251" s="18" t="str">
        <f t="shared" ca="1" si="116"/>
        <v/>
      </c>
      <c r="K251" s="18" t="str">
        <f t="shared" ca="1" si="104"/>
        <v/>
      </c>
      <c r="L251" s="18" t="str">
        <f t="shared" ca="1" si="105"/>
        <v/>
      </c>
      <c r="M251" s="22">
        <f t="shared" ca="1" si="110"/>
        <v>0</v>
      </c>
      <c r="N251" s="18" t="str">
        <f t="shared" ca="1" si="106"/>
        <v/>
      </c>
      <c r="O251" s="22">
        <f t="shared" ca="1" si="117"/>
        <v>0</v>
      </c>
      <c r="P251" s="22" t="e">
        <f t="shared" ca="1" si="118"/>
        <v>#N/A</v>
      </c>
      <c r="Q251" s="18" t="e">
        <f t="shared" ca="1" si="119"/>
        <v>#N/A</v>
      </c>
      <c r="R251" s="22" t="e">
        <f t="shared" ca="1" si="120"/>
        <v>#N/A</v>
      </c>
      <c r="S251" s="18" t="e">
        <f t="shared" ca="1" si="121"/>
        <v>#N/A</v>
      </c>
      <c r="T251" s="18">
        <f t="shared" ca="1" si="111"/>
        <v>0</v>
      </c>
      <c r="U251" s="18">
        <f t="shared" ca="1" si="107"/>
        <v>0</v>
      </c>
      <c r="V251" s="29">
        <f t="shared" si="112"/>
        <v>1.3470681458003165E-2</v>
      </c>
      <c r="W251" s="29">
        <f t="shared" si="112"/>
        <v>3.4482758620689798E-3</v>
      </c>
      <c r="X251" s="18">
        <f t="shared" ca="1" si="122"/>
        <v>0</v>
      </c>
      <c r="Y251" s="18">
        <f t="shared" ca="1" si="113"/>
        <v>101.09709430247702</v>
      </c>
      <c r="Z251" s="39">
        <f t="shared" ca="1" si="123"/>
        <v>0</v>
      </c>
      <c r="AA251" s="29">
        <f t="shared" ca="1" si="114"/>
        <v>1.3181860054029215E-2</v>
      </c>
      <c r="AB251" s="29">
        <f t="shared" ca="1" si="124"/>
        <v>5.9822146542811927E-2</v>
      </c>
      <c r="AC251" s="29">
        <f t="shared" ca="1" si="125"/>
        <v>-4.4007654153034537E-2</v>
      </c>
      <c r="AD251" s="22">
        <f t="shared" ca="1" si="126"/>
        <v>126</v>
      </c>
      <c r="AE251" s="22"/>
      <c r="AF251" s="22"/>
      <c r="AG251" s="22"/>
      <c r="AH251" s="22"/>
      <c r="AI251" s="22"/>
      <c r="AJ251" s="22"/>
      <c r="AK251" s="119">
        <f t="shared" ca="1" si="127"/>
        <v>0</v>
      </c>
      <c r="AL251" s="119">
        <f t="shared" ca="1" si="128"/>
        <v>0</v>
      </c>
      <c r="AQ251" s="94">
        <f t="shared" si="96"/>
        <v>1.983578745198463</v>
      </c>
      <c r="AR251" s="94">
        <f t="shared" si="97"/>
        <v>0.74440915587741852</v>
      </c>
      <c r="AS251" s="94">
        <f t="shared" si="98"/>
        <v>0.18376011410539589</v>
      </c>
      <c r="AT251" s="94">
        <f t="shared" si="99"/>
        <v>0.12646326530612245</v>
      </c>
      <c r="AU251" s="94">
        <f t="shared" si="100"/>
        <v>6.3755102040816344E-2</v>
      </c>
      <c r="AV251" s="49"/>
      <c r="AW251" s="94">
        <f t="shared" si="130"/>
        <v>0.52143637414345578</v>
      </c>
      <c r="AX251" s="94">
        <f t="shared" si="129"/>
        <v>0.49962489396968646</v>
      </c>
      <c r="AY251" s="51"/>
      <c r="AZ251" s="49"/>
      <c r="BA251" s="49"/>
      <c r="BB251" s="49"/>
      <c r="BC251" s="52"/>
      <c r="BD251" s="48"/>
    </row>
    <row r="252" spans="1:56" x14ac:dyDescent="0.3">
      <c r="A252" s="21">
        <v>42508</v>
      </c>
      <c r="B252" s="9">
        <v>23.56</v>
      </c>
      <c r="C252" s="9">
        <v>120.1</v>
      </c>
      <c r="D252" s="18">
        <f t="shared" ca="1" si="101"/>
        <v>-60.466034963809619</v>
      </c>
      <c r="E252" s="11">
        <f t="shared" si="108"/>
        <v>232</v>
      </c>
      <c r="F252" s="18">
        <f t="shared" ca="1" si="102"/>
        <v>0.11325320994617434</v>
      </c>
      <c r="G252" s="112">
        <f t="shared" ca="1" si="115"/>
        <v>0</v>
      </c>
      <c r="H252" s="18" t="str">
        <f t="shared" ca="1" si="109"/>
        <v/>
      </c>
      <c r="I252" s="18">
        <f t="shared" ca="1" si="103"/>
        <v>0.11325320994617434</v>
      </c>
      <c r="J252" s="18" t="str">
        <f t="shared" ca="1" si="116"/>
        <v/>
      </c>
      <c r="K252" s="18">
        <f t="shared" ca="1" si="104"/>
        <v>0.11325320994617434</v>
      </c>
      <c r="L252" s="18" t="str">
        <f t="shared" ca="1" si="105"/>
        <v/>
      </c>
      <c r="M252" s="22">
        <f t="shared" ca="1" si="110"/>
        <v>0</v>
      </c>
      <c r="N252" s="18" t="str">
        <f t="shared" ca="1" si="106"/>
        <v/>
      </c>
      <c r="O252" s="22">
        <f t="shared" ca="1" si="117"/>
        <v>0</v>
      </c>
      <c r="P252" s="22" t="e">
        <f t="shared" ca="1" si="118"/>
        <v>#N/A</v>
      </c>
      <c r="Q252" s="18" t="e">
        <f t="shared" ca="1" si="119"/>
        <v>#N/A</v>
      </c>
      <c r="R252" s="22" t="e">
        <f t="shared" ca="1" si="120"/>
        <v>#N/A</v>
      </c>
      <c r="S252" s="18" t="e">
        <f t="shared" ca="1" si="121"/>
        <v>#N/A</v>
      </c>
      <c r="T252" s="18">
        <f t="shared" ca="1" si="111"/>
        <v>0</v>
      </c>
      <c r="U252" s="18">
        <f t="shared" ca="1" si="107"/>
        <v>0</v>
      </c>
      <c r="V252" s="29">
        <f t="shared" si="112"/>
        <v>-7.896794370602031E-2</v>
      </c>
      <c r="W252" s="29">
        <f t="shared" si="112"/>
        <v>-1.734576992308955E-2</v>
      </c>
      <c r="X252" s="18">
        <f t="shared" ca="1" si="122"/>
        <v>0</v>
      </c>
      <c r="Y252" s="18">
        <f t="shared" ca="1" si="113"/>
        <v>101.09709430247702</v>
      </c>
      <c r="Z252" s="39">
        <f t="shared" ca="1" si="123"/>
        <v>0</v>
      </c>
      <c r="AA252" s="29">
        <f t="shared" ca="1" si="114"/>
        <v>1.3181860054029215E-2</v>
      </c>
      <c r="AB252" s="29">
        <f t="shared" ca="1" si="124"/>
        <v>5.9822146542811927E-2</v>
      </c>
      <c r="AC252" s="29">
        <f t="shared" ca="1" si="125"/>
        <v>-4.4007654153034537E-2</v>
      </c>
      <c r="AD252" s="22">
        <f t="shared" ca="1" si="126"/>
        <v>127</v>
      </c>
      <c r="AE252" s="22"/>
      <c r="AF252" s="22"/>
      <c r="AG252" s="22"/>
      <c r="AH252" s="22"/>
      <c r="AI252" s="22"/>
      <c r="AJ252" s="22"/>
      <c r="AK252" s="119">
        <f t="shared" ca="1" si="127"/>
        <v>0</v>
      </c>
      <c r="AL252" s="119">
        <f t="shared" ca="1" si="128"/>
        <v>0</v>
      </c>
      <c r="AQ252" s="94">
        <f t="shared" si="96"/>
        <v>1.7697005503399139</v>
      </c>
      <c r="AR252" s="94">
        <f t="shared" si="97"/>
        <v>0.78833373680595753</v>
      </c>
      <c r="AS252" s="94">
        <f t="shared" si="98"/>
        <v>0.18460944398977983</v>
      </c>
      <c r="AT252" s="94">
        <f t="shared" si="99"/>
        <v>0.13125102040816319</v>
      </c>
      <c r="AU252" s="94">
        <f t="shared" si="100"/>
        <v>7.4165666266506641E-2</v>
      </c>
      <c r="AV252" s="49"/>
      <c r="AW252" s="94">
        <f t="shared" si="130"/>
        <v>0.52909845402344569</v>
      </c>
      <c r="AX252" s="94">
        <f t="shared" si="129"/>
        <v>0.50382164732237988</v>
      </c>
      <c r="AY252" s="51"/>
      <c r="AZ252" s="49"/>
      <c r="BA252" s="49"/>
      <c r="BB252" s="49"/>
      <c r="BC252" s="52"/>
      <c r="BD252" s="48"/>
    </row>
    <row r="253" spans="1:56" x14ac:dyDescent="0.3">
      <c r="A253" s="21">
        <v>42509</v>
      </c>
      <c r="B253" s="9">
        <v>23.96</v>
      </c>
      <c r="C253" s="9">
        <v>119.87</v>
      </c>
      <c r="D253" s="18">
        <f t="shared" ca="1" si="101"/>
        <v>-59.90511915996553</v>
      </c>
      <c r="E253" s="11">
        <f t="shared" si="108"/>
        <v>233</v>
      </c>
      <c r="F253" s="18">
        <f t="shared" ca="1" si="102"/>
        <v>0.42479531233282308</v>
      </c>
      <c r="G253" s="112">
        <f t="shared" ca="1" si="115"/>
        <v>0</v>
      </c>
      <c r="H253" s="18" t="str">
        <f t="shared" ca="1" si="109"/>
        <v/>
      </c>
      <c r="I253" s="18">
        <f t="shared" ca="1" si="103"/>
        <v>0.42479531233282308</v>
      </c>
      <c r="J253" s="18" t="str">
        <f t="shared" ca="1" si="116"/>
        <v/>
      </c>
      <c r="K253" s="18" t="str">
        <f t="shared" ca="1" si="104"/>
        <v/>
      </c>
      <c r="L253" s="18" t="str">
        <f t="shared" ca="1" si="105"/>
        <v/>
      </c>
      <c r="M253" s="22">
        <f t="shared" ca="1" si="110"/>
        <v>0</v>
      </c>
      <c r="N253" s="18" t="str">
        <f t="shared" ca="1" si="106"/>
        <v/>
      </c>
      <c r="O253" s="22">
        <f t="shared" ca="1" si="117"/>
        <v>0</v>
      </c>
      <c r="P253" s="22" t="e">
        <f t="shared" ca="1" si="118"/>
        <v>#N/A</v>
      </c>
      <c r="Q253" s="18" t="e">
        <f t="shared" ca="1" si="119"/>
        <v>#N/A</v>
      </c>
      <c r="R253" s="22" t="e">
        <f t="shared" ca="1" si="120"/>
        <v>#N/A</v>
      </c>
      <c r="S253" s="18" t="e">
        <f t="shared" ca="1" si="121"/>
        <v>#N/A</v>
      </c>
      <c r="T253" s="18">
        <f t="shared" ca="1" si="111"/>
        <v>0</v>
      </c>
      <c r="U253" s="18">
        <f t="shared" ca="1" si="107"/>
        <v>0</v>
      </c>
      <c r="V253" s="29">
        <f t="shared" si="112"/>
        <v>1.6977928692699581E-2</v>
      </c>
      <c r="W253" s="29">
        <f t="shared" si="112"/>
        <v>-1.9150707743546193E-3</v>
      </c>
      <c r="X253" s="18">
        <f t="shared" ca="1" si="122"/>
        <v>0</v>
      </c>
      <c r="Y253" s="18">
        <f t="shared" ca="1" si="113"/>
        <v>101.09709430247702</v>
      </c>
      <c r="Z253" s="39">
        <f t="shared" ca="1" si="123"/>
        <v>0</v>
      </c>
      <c r="AA253" s="29">
        <f t="shared" ca="1" si="114"/>
        <v>1.3181860054029215E-2</v>
      </c>
      <c r="AB253" s="29">
        <f t="shared" ca="1" si="124"/>
        <v>5.9822146542811927E-2</v>
      </c>
      <c r="AC253" s="29">
        <f t="shared" ca="1" si="125"/>
        <v>-4.4007654153034537E-2</v>
      </c>
      <c r="AD253" s="22">
        <f t="shared" ca="1" si="126"/>
        <v>128</v>
      </c>
      <c r="AE253" s="22"/>
      <c r="AF253" s="22"/>
      <c r="AG253" s="22"/>
      <c r="AH253" s="22"/>
      <c r="AI253" s="22"/>
      <c r="AJ253" s="22"/>
      <c r="AK253" s="119">
        <f t="shared" ca="1" si="127"/>
        <v>0</v>
      </c>
      <c r="AL253" s="119">
        <f t="shared" ca="1" si="128"/>
        <v>0</v>
      </c>
      <c r="AQ253" s="94">
        <f t="shared" si="96"/>
        <v>1.643626667486322</v>
      </c>
      <c r="AR253" s="94">
        <f t="shared" si="97"/>
        <v>0.80988667291546845</v>
      </c>
      <c r="AS253" s="94">
        <f t="shared" si="98"/>
        <v>0.18532226712468719</v>
      </c>
      <c r="AT253" s="94">
        <f t="shared" si="99"/>
        <v>0.12838835534213688</v>
      </c>
      <c r="AU253" s="94">
        <f t="shared" si="100"/>
        <v>7.8112845138055234E-2</v>
      </c>
      <c r="AV253" s="49"/>
      <c r="AW253" s="94">
        <f t="shared" si="130"/>
        <v>0.53602260339820662</v>
      </c>
      <c r="AX253" s="94">
        <f t="shared" si="129"/>
        <v>0.50611938243614563</v>
      </c>
      <c r="AY253" s="51"/>
      <c r="AZ253" s="49"/>
      <c r="BA253" s="49"/>
      <c r="BB253" s="49"/>
      <c r="BC253" s="52"/>
      <c r="BD253" s="48"/>
    </row>
    <row r="254" spans="1:56" x14ac:dyDescent="0.3">
      <c r="A254" s="21">
        <v>42510</v>
      </c>
      <c r="B254" s="9">
        <v>24.05</v>
      </c>
      <c r="C254" s="9">
        <v>119.71</v>
      </c>
      <c r="D254" s="18">
        <f t="shared" ca="1" si="101"/>
        <v>-59.703177731204406</v>
      </c>
      <c r="E254" s="11">
        <f t="shared" si="108"/>
        <v>234</v>
      </c>
      <c r="F254" s="18">
        <f t="shared" ca="1" si="102"/>
        <v>0.5369569894402334</v>
      </c>
      <c r="G254" s="112">
        <f t="shared" ca="1" si="115"/>
        <v>0</v>
      </c>
      <c r="H254" s="18" t="str">
        <f t="shared" ca="1" si="109"/>
        <v/>
      </c>
      <c r="I254" s="18">
        <f t="shared" ca="1" si="103"/>
        <v>0.5369569894402334</v>
      </c>
      <c r="J254" s="18" t="str">
        <f t="shared" ca="1" si="116"/>
        <v/>
      </c>
      <c r="K254" s="18" t="str">
        <f t="shared" ca="1" si="104"/>
        <v/>
      </c>
      <c r="L254" s="18" t="str">
        <f t="shared" ca="1" si="105"/>
        <v/>
      </c>
      <c r="M254" s="22">
        <f t="shared" ca="1" si="110"/>
        <v>0</v>
      </c>
      <c r="N254" s="18" t="str">
        <f t="shared" ca="1" si="106"/>
        <v/>
      </c>
      <c r="O254" s="22">
        <f t="shared" ca="1" si="117"/>
        <v>0</v>
      </c>
      <c r="P254" s="22" t="e">
        <f t="shared" ca="1" si="118"/>
        <v>#N/A</v>
      </c>
      <c r="Q254" s="18" t="e">
        <f t="shared" ca="1" si="119"/>
        <v>#N/A</v>
      </c>
      <c r="R254" s="22" t="e">
        <f t="shared" ca="1" si="120"/>
        <v>#N/A</v>
      </c>
      <c r="S254" s="18" t="e">
        <f t="shared" ca="1" si="121"/>
        <v>#N/A</v>
      </c>
      <c r="T254" s="18">
        <f t="shared" ca="1" si="111"/>
        <v>0</v>
      </c>
      <c r="U254" s="18">
        <f t="shared" ca="1" si="107"/>
        <v>0</v>
      </c>
      <c r="V254" s="29">
        <f t="shared" si="112"/>
        <v>3.7562604340567554E-3</v>
      </c>
      <c r="W254" s="29">
        <f t="shared" si="112"/>
        <v>-1.3347793442897373E-3</v>
      </c>
      <c r="X254" s="18">
        <f t="shared" ca="1" si="122"/>
        <v>0</v>
      </c>
      <c r="Y254" s="18">
        <f t="shared" ca="1" si="113"/>
        <v>101.09709430247702</v>
      </c>
      <c r="Z254" s="39">
        <f t="shared" ca="1" si="123"/>
        <v>0</v>
      </c>
      <c r="AA254" s="29">
        <f t="shared" ca="1" si="114"/>
        <v>1.3181860054029215E-2</v>
      </c>
      <c r="AB254" s="29">
        <f t="shared" ca="1" si="124"/>
        <v>5.9822146542811927E-2</v>
      </c>
      <c r="AC254" s="29">
        <f t="shared" ca="1" si="125"/>
        <v>-4.4007654153034537E-2</v>
      </c>
      <c r="AD254" s="22">
        <f t="shared" ca="1" si="126"/>
        <v>129</v>
      </c>
      <c r="AE254" s="22"/>
      <c r="AF254" s="22"/>
      <c r="AG254" s="22"/>
      <c r="AH254" s="22"/>
      <c r="AI254" s="22"/>
      <c r="AJ254" s="22"/>
      <c r="AK254" s="119">
        <f t="shared" ca="1" si="127"/>
        <v>0</v>
      </c>
      <c r="AL254" s="119">
        <f t="shared" ca="1" si="128"/>
        <v>0</v>
      </c>
      <c r="AQ254" s="94">
        <f t="shared" si="96"/>
        <v>1.5962602953404668</v>
      </c>
      <c r="AR254" s="94">
        <f t="shared" si="97"/>
        <v>0.81340760484673758</v>
      </c>
      <c r="AS254" s="94">
        <f t="shared" si="98"/>
        <v>0.18605880305899825</v>
      </c>
      <c r="AT254" s="94">
        <f t="shared" si="99"/>
        <v>0.12628967587034814</v>
      </c>
      <c r="AU254" s="94">
        <f t="shared" si="100"/>
        <v>7.9115966386554631E-2</v>
      </c>
      <c r="AV254" s="49"/>
      <c r="AW254" s="94">
        <f t="shared" si="130"/>
        <v>0.54327977163375241</v>
      </c>
      <c r="AX254" s="94">
        <f t="shared" si="129"/>
        <v>0.50875232550852589</v>
      </c>
      <c r="AY254" s="51"/>
      <c r="AZ254" s="49"/>
      <c r="BA254" s="49"/>
      <c r="BB254" s="49"/>
      <c r="BC254" s="52"/>
      <c r="BD254" s="48"/>
    </row>
    <row r="255" spans="1:56" x14ac:dyDescent="0.3">
      <c r="A255" s="21">
        <v>42513</v>
      </c>
      <c r="B255" s="9">
        <v>23.78</v>
      </c>
      <c r="C255" s="9">
        <v>119.37</v>
      </c>
      <c r="D255" s="18">
        <f t="shared" ca="1" si="101"/>
        <v>-59.735302195087044</v>
      </c>
      <c r="E255" s="11">
        <f t="shared" si="108"/>
        <v>235</v>
      </c>
      <c r="F255" s="18">
        <f t="shared" ca="1" si="102"/>
        <v>0.51911452012941506</v>
      </c>
      <c r="G255" s="112">
        <f t="shared" ca="1" si="115"/>
        <v>0</v>
      </c>
      <c r="H255" s="18" t="str">
        <f t="shared" ca="1" si="109"/>
        <v/>
      </c>
      <c r="I255" s="18">
        <f t="shared" ca="1" si="103"/>
        <v>0.51911452012941506</v>
      </c>
      <c r="J255" s="18" t="str">
        <f t="shared" ca="1" si="116"/>
        <v/>
      </c>
      <c r="K255" s="18" t="str">
        <f t="shared" ca="1" si="104"/>
        <v/>
      </c>
      <c r="L255" s="18" t="str">
        <f t="shared" ca="1" si="105"/>
        <v/>
      </c>
      <c r="M255" s="22">
        <f t="shared" ca="1" si="110"/>
        <v>0</v>
      </c>
      <c r="N255" s="18" t="str">
        <f t="shared" ca="1" si="106"/>
        <v/>
      </c>
      <c r="O255" s="22">
        <f t="shared" ca="1" si="117"/>
        <v>0</v>
      </c>
      <c r="P255" s="22" t="e">
        <f t="shared" ca="1" si="118"/>
        <v>#N/A</v>
      </c>
      <c r="Q255" s="18" t="e">
        <f t="shared" ca="1" si="119"/>
        <v>#N/A</v>
      </c>
      <c r="R255" s="22" t="e">
        <f t="shared" ca="1" si="120"/>
        <v>#N/A</v>
      </c>
      <c r="S255" s="18" t="e">
        <f t="shared" ca="1" si="121"/>
        <v>#N/A</v>
      </c>
      <c r="T255" s="18">
        <f t="shared" ca="1" si="111"/>
        <v>0</v>
      </c>
      <c r="U255" s="18">
        <f t="shared" ca="1" si="107"/>
        <v>0</v>
      </c>
      <c r="V255" s="29">
        <f t="shared" si="112"/>
        <v>-1.1226611226611208E-2</v>
      </c>
      <c r="W255" s="29">
        <f t="shared" si="112"/>
        <v>-2.840197143095725E-3</v>
      </c>
      <c r="X255" s="18">
        <f t="shared" ca="1" si="122"/>
        <v>0</v>
      </c>
      <c r="Y255" s="18">
        <f t="shared" ca="1" si="113"/>
        <v>101.09709430247702</v>
      </c>
      <c r="Z255" s="39">
        <f t="shared" ca="1" si="123"/>
        <v>0</v>
      </c>
      <c r="AA255" s="29">
        <f t="shared" ca="1" si="114"/>
        <v>1.3181860054029215E-2</v>
      </c>
      <c r="AB255" s="29">
        <f t="shared" ca="1" si="124"/>
        <v>5.9822146542811927E-2</v>
      </c>
      <c r="AC255" s="29">
        <f t="shared" ca="1" si="125"/>
        <v>-4.4007654153034537E-2</v>
      </c>
      <c r="AD255" s="22">
        <f t="shared" ca="1" si="126"/>
        <v>130</v>
      </c>
      <c r="AE255" s="22"/>
      <c r="AF255" s="22"/>
      <c r="AG255" s="22"/>
      <c r="AH255" s="22"/>
      <c r="AI255" s="22"/>
      <c r="AJ255" s="22"/>
      <c r="AK255" s="119">
        <f t="shared" ca="1" si="127"/>
        <v>0</v>
      </c>
      <c r="AL255" s="119">
        <f t="shared" ca="1" si="128"/>
        <v>0</v>
      </c>
      <c r="AQ255" s="94">
        <f t="shared" si="96"/>
        <v>1.4938494749655851</v>
      </c>
      <c r="AR255" s="94">
        <f t="shared" si="97"/>
        <v>0.85078891746197394</v>
      </c>
      <c r="AS255" s="94">
        <f t="shared" si="98"/>
        <v>0.18673553129647505</v>
      </c>
      <c r="AT255" s="94">
        <f t="shared" si="99"/>
        <v>0.1261060024009604</v>
      </c>
      <c r="AU255" s="94">
        <f t="shared" si="100"/>
        <v>8.4416806722689114E-2</v>
      </c>
      <c r="AV255" s="49"/>
      <c r="AW255" s="94">
        <f t="shared" si="130"/>
        <v>0.55122305511966718</v>
      </c>
      <c r="AX255" s="94">
        <f t="shared" si="129"/>
        <v>0.51142796009055169</v>
      </c>
      <c r="AY255" s="51"/>
      <c r="AZ255" s="49"/>
      <c r="BA255" s="49"/>
      <c r="BB255" s="49"/>
      <c r="BC255" s="52"/>
      <c r="BD255" s="48"/>
    </row>
    <row r="256" spans="1:56" x14ac:dyDescent="0.3">
      <c r="A256" s="21">
        <v>42514</v>
      </c>
      <c r="B256" s="9">
        <v>22.47</v>
      </c>
      <c r="C256" s="9">
        <v>117.3</v>
      </c>
      <c r="D256" s="18">
        <f t="shared" ca="1" si="101"/>
        <v>-59.597059960490157</v>
      </c>
      <c r="E256" s="11">
        <f t="shared" si="108"/>
        <v>236</v>
      </c>
      <c r="F256" s="18">
        <f t="shared" ca="1" si="102"/>
        <v>0.59589658993344896</v>
      </c>
      <c r="G256" s="112">
        <f t="shared" ca="1" si="115"/>
        <v>0</v>
      </c>
      <c r="H256" s="18" t="str">
        <f t="shared" ca="1" si="109"/>
        <v/>
      </c>
      <c r="I256" s="18">
        <f t="shared" ca="1" si="103"/>
        <v>0.59589658993344896</v>
      </c>
      <c r="J256" s="18" t="str">
        <f t="shared" ca="1" si="116"/>
        <v/>
      </c>
      <c r="K256" s="18" t="str">
        <f t="shared" ca="1" si="104"/>
        <v/>
      </c>
      <c r="L256" s="18" t="str">
        <f t="shared" ca="1" si="105"/>
        <v/>
      </c>
      <c r="M256" s="22">
        <f t="shared" ca="1" si="110"/>
        <v>0</v>
      </c>
      <c r="N256" s="18" t="str">
        <f t="shared" ca="1" si="106"/>
        <v/>
      </c>
      <c r="O256" s="22">
        <f t="shared" ca="1" si="117"/>
        <v>0</v>
      </c>
      <c r="P256" s="22" t="e">
        <f t="shared" ca="1" si="118"/>
        <v>#N/A</v>
      </c>
      <c r="Q256" s="18" t="e">
        <f t="shared" ca="1" si="119"/>
        <v>#N/A</v>
      </c>
      <c r="R256" s="22" t="e">
        <f t="shared" ca="1" si="120"/>
        <v>#N/A</v>
      </c>
      <c r="S256" s="18" t="e">
        <f t="shared" ca="1" si="121"/>
        <v>#N/A</v>
      </c>
      <c r="T256" s="18">
        <f t="shared" ca="1" si="111"/>
        <v>0</v>
      </c>
      <c r="U256" s="18">
        <f t="shared" ca="1" si="107"/>
        <v>0</v>
      </c>
      <c r="V256" s="29">
        <f t="shared" si="112"/>
        <v>-5.5088309503784787E-2</v>
      </c>
      <c r="W256" s="29">
        <f t="shared" si="112"/>
        <v>-1.7341040462427806E-2</v>
      </c>
      <c r="X256" s="18">
        <f t="shared" ca="1" si="122"/>
        <v>0</v>
      </c>
      <c r="Y256" s="18">
        <f t="shared" ca="1" si="113"/>
        <v>101.09709430247702</v>
      </c>
      <c r="Z256" s="39">
        <f t="shared" ca="1" si="123"/>
        <v>0</v>
      </c>
      <c r="AA256" s="29">
        <f t="shared" ca="1" si="114"/>
        <v>1.3181860054029215E-2</v>
      </c>
      <c r="AB256" s="29">
        <f t="shared" ca="1" si="124"/>
        <v>5.9822146542811927E-2</v>
      </c>
      <c r="AC256" s="29">
        <f t="shared" ca="1" si="125"/>
        <v>-4.4007654153034537E-2</v>
      </c>
      <c r="AD256" s="22">
        <f t="shared" ca="1" si="126"/>
        <v>131</v>
      </c>
      <c r="AE256" s="22"/>
      <c r="AF256" s="22"/>
      <c r="AG256" s="22"/>
      <c r="AH256" s="22"/>
      <c r="AI256" s="22"/>
      <c r="AJ256" s="22"/>
      <c r="AK256" s="119">
        <f t="shared" ca="1" si="127"/>
        <v>0</v>
      </c>
      <c r="AL256" s="119">
        <f t="shared" ca="1" si="128"/>
        <v>0</v>
      </c>
      <c r="AQ256" s="94">
        <f t="shared" si="96"/>
        <v>1.4761608623548916</v>
      </c>
      <c r="AR256" s="94">
        <f t="shared" si="97"/>
        <v>0.84905079494334623</v>
      </c>
      <c r="AS256" s="94">
        <f t="shared" si="98"/>
        <v>0.18737221387791933</v>
      </c>
      <c r="AT256" s="94">
        <f t="shared" si="99"/>
        <v>0.1239549819927971</v>
      </c>
      <c r="AU256" s="94">
        <f t="shared" si="100"/>
        <v>8.3971188475390174E-2</v>
      </c>
      <c r="AV256" s="49"/>
      <c r="AW256" s="94">
        <f t="shared" si="130"/>
        <v>0.56015679162659726</v>
      </c>
      <c r="AX256" s="94">
        <f t="shared" si="129"/>
        <v>0.51388285948293799</v>
      </c>
      <c r="AY256" s="51"/>
      <c r="AZ256" s="49"/>
      <c r="BA256" s="49"/>
      <c r="BB256" s="49"/>
      <c r="BC256" s="52"/>
      <c r="BD256" s="48"/>
    </row>
    <row r="257" spans="1:56" x14ac:dyDescent="0.3">
      <c r="A257" s="21">
        <v>42515</v>
      </c>
      <c r="B257" s="9">
        <v>23.03</v>
      </c>
      <c r="C257" s="9">
        <v>116.98</v>
      </c>
      <c r="D257" s="18">
        <f t="shared" ca="1" si="101"/>
        <v>-58.813177102967941</v>
      </c>
      <c r="E257" s="11">
        <f t="shared" si="108"/>
        <v>237</v>
      </c>
      <c r="F257" s="18">
        <f t="shared" ca="1" si="102"/>
        <v>1.0312783562942438</v>
      </c>
      <c r="G257" s="112">
        <f t="shared" ca="1" si="115"/>
        <v>-1</v>
      </c>
      <c r="H257" s="18" t="str">
        <f t="shared" ca="1" si="109"/>
        <v/>
      </c>
      <c r="I257" s="18">
        <f t="shared" ca="1" si="103"/>
        <v>1.0312783562942438</v>
      </c>
      <c r="J257" s="18">
        <f t="shared" ca="1" si="116"/>
        <v>1.0312783562942438</v>
      </c>
      <c r="K257" s="18" t="str">
        <f t="shared" ca="1" si="104"/>
        <v/>
      </c>
      <c r="L257" s="18" t="str">
        <f t="shared" ca="1" si="105"/>
        <v/>
      </c>
      <c r="M257" s="22">
        <f t="shared" ca="1" si="110"/>
        <v>0</v>
      </c>
      <c r="N257" s="18" t="str">
        <f t="shared" ca="1" si="106"/>
        <v/>
      </c>
      <c r="O257" s="22">
        <f t="shared" ca="1" si="117"/>
        <v>0</v>
      </c>
      <c r="P257" s="22" t="e">
        <f t="shared" ca="1" si="118"/>
        <v>#N/A</v>
      </c>
      <c r="Q257" s="18" t="e">
        <f t="shared" ca="1" si="119"/>
        <v>#N/A</v>
      </c>
      <c r="R257" s="22">
        <f t="shared" ca="1" si="120"/>
        <v>237</v>
      </c>
      <c r="S257" s="18">
        <f t="shared" ca="1" si="121"/>
        <v>1.0312783562942438</v>
      </c>
      <c r="T257" s="18">
        <f t="shared" ca="1" si="111"/>
        <v>-1</v>
      </c>
      <c r="U257" s="18">
        <f t="shared" ca="1" si="107"/>
        <v>0.69963392975694938</v>
      </c>
      <c r="V257" s="29">
        <f t="shared" si="112"/>
        <v>2.4922118380062409E-2</v>
      </c>
      <c r="W257" s="29">
        <f t="shared" si="112"/>
        <v>-2.7280477408354064E-3</v>
      </c>
      <c r="X257" s="18">
        <f t="shared" ca="1" si="122"/>
        <v>0</v>
      </c>
      <c r="Y257" s="18">
        <f t="shared" ca="1" si="113"/>
        <v>101.09709430247702</v>
      </c>
      <c r="Z257" s="39">
        <f t="shared" ca="1" si="123"/>
        <v>0</v>
      </c>
      <c r="AA257" s="29">
        <f t="shared" ca="1" si="114"/>
        <v>1.3181860054029215E-2</v>
      </c>
      <c r="AB257" s="29">
        <f t="shared" ca="1" si="124"/>
        <v>5.9822146542811927E-2</v>
      </c>
      <c r="AC257" s="29">
        <f t="shared" ca="1" si="125"/>
        <v>-4.4007654153034537E-2</v>
      </c>
      <c r="AD257" s="22">
        <f t="shared" ca="1" si="126"/>
        <v>132</v>
      </c>
      <c r="AE257" s="22"/>
      <c r="AF257" s="22"/>
      <c r="AG257" s="22"/>
      <c r="AH257" s="22"/>
      <c r="AI257" s="22"/>
      <c r="AJ257" s="22"/>
      <c r="AK257" s="119">
        <f t="shared" ca="1" si="127"/>
        <v>0</v>
      </c>
      <c r="AL257" s="119">
        <f t="shared" ca="1" si="128"/>
        <v>0</v>
      </c>
      <c r="AQ257" s="94">
        <f t="shared" si="96"/>
        <v>1.5523378838496207</v>
      </c>
      <c r="AR257" s="94">
        <f t="shared" si="97"/>
        <v>0.81248392816858617</v>
      </c>
      <c r="AS257" s="94">
        <f t="shared" si="98"/>
        <v>0.18794259291297255</v>
      </c>
      <c r="AT257" s="94">
        <f t="shared" si="99"/>
        <v>0.11625054021608643</v>
      </c>
      <c r="AU257" s="94">
        <f t="shared" si="100"/>
        <v>7.4887394957983217E-2</v>
      </c>
      <c r="AV257" s="49"/>
      <c r="AW257" s="94">
        <f t="shared" si="130"/>
        <v>0.56959772605665226</v>
      </c>
      <c r="AX257" s="94">
        <f t="shared" si="129"/>
        <v>0.51543744044337469</v>
      </c>
      <c r="AY257" s="51"/>
      <c r="AZ257" s="49"/>
      <c r="BA257" s="49"/>
      <c r="BB257" s="49"/>
      <c r="BC257" s="52"/>
      <c r="BD257" s="48"/>
    </row>
    <row r="258" spans="1:56" x14ac:dyDescent="0.3">
      <c r="A258" s="21">
        <v>42516</v>
      </c>
      <c r="B258" s="9">
        <v>22.95</v>
      </c>
      <c r="C258" s="9">
        <v>116.58</v>
      </c>
      <c r="D258" s="18">
        <f t="shared" ca="1" si="101"/>
        <v>-58.613323531065149</v>
      </c>
      <c r="E258" s="11">
        <f t="shared" si="108"/>
        <v>238</v>
      </c>
      <c r="F258" s="18">
        <f t="shared" ca="1" si="102"/>
        <v>1.1422804024718973</v>
      </c>
      <c r="G258" s="112">
        <f t="shared" ca="1" si="115"/>
        <v>-1</v>
      </c>
      <c r="H258" s="18" t="str">
        <f t="shared" ca="1" si="109"/>
        <v/>
      </c>
      <c r="I258" s="18">
        <f t="shared" ca="1" si="103"/>
        <v>1.1422804024718973</v>
      </c>
      <c r="J258" s="18">
        <f t="shared" ca="1" si="116"/>
        <v>1.1422804024718973</v>
      </c>
      <c r="K258" s="18" t="str">
        <f t="shared" ca="1" si="104"/>
        <v/>
      </c>
      <c r="L258" s="18" t="str">
        <f t="shared" ca="1" si="105"/>
        <v/>
      </c>
      <c r="M258" s="22">
        <f t="shared" ca="1" si="110"/>
        <v>0</v>
      </c>
      <c r="N258" s="18" t="str">
        <f t="shared" ca="1" si="106"/>
        <v/>
      </c>
      <c r="O258" s="22">
        <f t="shared" ca="1" si="117"/>
        <v>0</v>
      </c>
      <c r="P258" s="22" t="e">
        <f t="shared" ca="1" si="118"/>
        <v>#N/A</v>
      </c>
      <c r="Q258" s="18" t="e">
        <f t="shared" ca="1" si="119"/>
        <v>#N/A</v>
      </c>
      <c r="R258" s="22" t="e">
        <f t="shared" ca="1" si="120"/>
        <v>#N/A</v>
      </c>
      <c r="S258" s="18" t="e">
        <f t="shared" ca="1" si="121"/>
        <v>#N/A</v>
      </c>
      <c r="T258" s="18">
        <f t="shared" ca="1" si="111"/>
        <v>-1</v>
      </c>
      <c r="U258" s="18">
        <f t="shared" ca="1" si="107"/>
        <v>0.69963392975694938</v>
      </c>
      <c r="V258" s="29">
        <f t="shared" si="112"/>
        <v>-3.4737299174989944E-3</v>
      </c>
      <c r="W258" s="29">
        <f t="shared" si="112"/>
        <v>-3.419387929560657E-3</v>
      </c>
      <c r="X258" s="18">
        <f t="shared" ca="1" si="122"/>
        <v>-0.19985357190278186</v>
      </c>
      <c r="Y258" s="18">
        <f t="shared" ca="1" si="113"/>
        <v>100.89724073057424</v>
      </c>
      <c r="Z258" s="39">
        <f t="shared" ca="1" si="123"/>
        <v>-1.9768478340715934E-3</v>
      </c>
      <c r="AA258" s="29">
        <f t="shared" ca="1" si="114"/>
        <v>1.117895368846078E-2</v>
      </c>
      <c r="AB258" s="29">
        <f t="shared" ca="1" si="124"/>
        <v>5.9822146542811927E-2</v>
      </c>
      <c r="AC258" s="29">
        <f t="shared" ca="1" si="125"/>
        <v>-4.5897505551311113E-2</v>
      </c>
      <c r="AD258" s="22">
        <f t="shared" ca="1" si="126"/>
        <v>133</v>
      </c>
      <c r="AE258" s="22"/>
      <c r="AF258" s="22"/>
      <c r="AG258" s="22"/>
      <c r="AH258" s="22"/>
      <c r="AI258" s="22"/>
      <c r="AJ258" s="22"/>
      <c r="AK258" s="119">
        <f t="shared" ca="1" si="127"/>
        <v>8.0000000000001847E-2</v>
      </c>
      <c r="AL258" s="119">
        <f t="shared" ca="1" si="128"/>
        <v>-0.2798535719027837</v>
      </c>
      <c r="AQ258" s="94">
        <f t="shared" si="96"/>
        <v>1.692226975691151</v>
      </c>
      <c r="AR258" s="94">
        <f t="shared" si="97"/>
        <v>0.7681079347594012</v>
      </c>
      <c r="AS258" s="94">
        <f t="shared" si="98"/>
        <v>0.18855013495325196</v>
      </c>
      <c r="AT258" s="94">
        <f t="shared" si="99"/>
        <v>0.11054609843937571</v>
      </c>
      <c r="AU258" s="94">
        <f t="shared" si="100"/>
        <v>6.5325810324129666E-2</v>
      </c>
      <c r="AV258" s="49"/>
      <c r="AW258" s="94">
        <f t="shared" si="130"/>
        <v>0.58031700897703764</v>
      </c>
      <c r="AX258" s="94">
        <f t="shared" si="129"/>
        <v>0.51755765367838658</v>
      </c>
      <c r="AY258" s="51"/>
      <c r="AZ258" s="49"/>
      <c r="BA258" s="49"/>
      <c r="BB258" s="49"/>
      <c r="BC258" s="52"/>
      <c r="BD258" s="48"/>
    </row>
    <row r="259" spans="1:56" x14ac:dyDescent="0.3">
      <c r="A259" s="21">
        <v>42517</v>
      </c>
      <c r="B259" s="9">
        <v>22.28</v>
      </c>
      <c r="C259" s="9">
        <v>115.62</v>
      </c>
      <c r="D259" s="18">
        <f t="shared" ca="1" si="101"/>
        <v>-58.611674958498483</v>
      </c>
      <c r="E259" s="11">
        <f t="shared" si="108"/>
        <v>239</v>
      </c>
      <c r="F259" s="18">
        <f t="shared" ca="1" si="102"/>
        <v>1.1431960474935496</v>
      </c>
      <c r="G259" s="112">
        <f t="shared" ca="1" si="115"/>
        <v>-1</v>
      </c>
      <c r="H259" s="18" t="str">
        <f t="shared" ca="1" si="109"/>
        <v/>
      </c>
      <c r="I259" s="18">
        <f t="shared" ca="1" si="103"/>
        <v>1.1431960474935496</v>
      </c>
      <c r="J259" s="18">
        <f t="shared" ca="1" si="116"/>
        <v>1.1431960474935496</v>
      </c>
      <c r="K259" s="18" t="str">
        <f t="shared" ca="1" si="104"/>
        <v/>
      </c>
      <c r="L259" s="18" t="str">
        <f t="shared" ca="1" si="105"/>
        <v/>
      </c>
      <c r="M259" s="22">
        <f t="shared" ca="1" si="110"/>
        <v>0</v>
      </c>
      <c r="N259" s="18" t="str">
        <f t="shared" ca="1" si="106"/>
        <v/>
      </c>
      <c r="O259" s="22">
        <f t="shared" ca="1" si="117"/>
        <v>0</v>
      </c>
      <c r="P259" s="22" t="e">
        <f t="shared" ca="1" si="118"/>
        <v>#N/A</v>
      </c>
      <c r="Q259" s="18" t="e">
        <f t="shared" ca="1" si="119"/>
        <v>#N/A</v>
      </c>
      <c r="R259" s="22" t="e">
        <f t="shared" ca="1" si="120"/>
        <v>#N/A</v>
      </c>
      <c r="S259" s="18" t="e">
        <f t="shared" ca="1" si="121"/>
        <v>#N/A</v>
      </c>
      <c r="T259" s="18">
        <f t="shared" ca="1" si="111"/>
        <v>-1</v>
      </c>
      <c r="U259" s="18">
        <f t="shared" ca="1" si="107"/>
        <v>0.69963392975694938</v>
      </c>
      <c r="V259" s="29">
        <f t="shared" si="112"/>
        <v>-2.9193899782134998E-2</v>
      </c>
      <c r="W259" s="29">
        <f t="shared" si="112"/>
        <v>-8.2346886258362825E-3</v>
      </c>
      <c r="X259" s="18">
        <f t="shared" ca="1" si="122"/>
        <v>-1.6485725666688378E-3</v>
      </c>
      <c r="Y259" s="18">
        <f t="shared" ca="1" si="113"/>
        <v>100.89559215800757</v>
      </c>
      <c r="Z259" s="39">
        <f t="shared" ca="1" si="123"/>
        <v>-1.6339124387587667E-5</v>
      </c>
      <c r="AA259" s="29">
        <f t="shared" ca="1" si="114"/>
        <v>1.1162431909758297E-2</v>
      </c>
      <c r="AB259" s="29">
        <f t="shared" ca="1" si="124"/>
        <v>5.9822146542811927E-2</v>
      </c>
      <c r="AC259" s="29">
        <f t="shared" ca="1" si="125"/>
        <v>-4.5913094750646422E-2</v>
      </c>
      <c r="AD259" s="22">
        <f t="shared" ca="1" si="126"/>
        <v>134</v>
      </c>
      <c r="AE259" s="22"/>
      <c r="AF259" s="22"/>
      <c r="AG259" s="22"/>
      <c r="AH259" s="22"/>
      <c r="AI259" s="22"/>
      <c r="AJ259" s="22"/>
      <c r="AK259" s="119">
        <f t="shared" ca="1" si="127"/>
        <v>0.66999999999999815</v>
      </c>
      <c r="AL259" s="119">
        <f t="shared" ca="1" si="128"/>
        <v>-0.67164857256666699</v>
      </c>
      <c r="AQ259" s="94">
        <f t="shared" si="96"/>
        <v>1.7532262987368714</v>
      </c>
      <c r="AR259" s="94">
        <f t="shared" si="97"/>
        <v>0.74735333111265312</v>
      </c>
      <c r="AS259" s="94">
        <f t="shared" si="98"/>
        <v>0.18902625756985425</v>
      </c>
      <c r="AT259" s="94">
        <f t="shared" si="99"/>
        <v>0.10757442977190874</v>
      </c>
      <c r="AU259" s="94">
        <f t="shared" si="100"/>
        <v>6.1357983193277309E-2</v>
      </c>
      <c r="AV259" s="49"/>
      <c r="AW259" s="94">
        <f t="shared" si="130"/>
        <v>0.58900072356539879</v>
      </c>
      <c r="AX259" s="94">
        <f t="shared" si="129"/>
        <v>0.51954013016198974</v>
      </c>
      <c r="AY259" s="51"/>
      <c r="AZ259" s="49"/>
      <c r="BA259" s="49"/>
      <c r="BB259" s="49"/>
      <c r="BC259" s="52"/>
      <c r="BD259" s="48"/>
    </row>
    <row r="260" spans="1:56" x14ac:dyDescent="0.3">
      <c r="A260" s="21">
        <v>42521</v>
      </c>
      <c r="B260" s="9">
        <v>22.58</v>
      </c>
      <c r="C260" s="9">
        <v>116.06</v>
      </c>
      <c r="D260" s="18">
        <f t="shared" ca="1" si="101"/>
        <v>-58.619513887591552</v>
      </c>
      <c r="E260" s="11">
        <f t="shared" si="108"/>
        <v>240</v>
      </c>
      <c r="F260" s="18">
        <f t="shared" ca="1" si="102"/>
        <v>1.1388421740006336</v>
      </c>
      <c r="G260" s="112">
        <f t="shared" ca="1" si="115"/>
        <v>-1</v>
      </c>
      <c r="H260" s="18" t="str">
        <f t="shared" ca="1" si="109"/>
        <v/>
      </c>
      <c r="I260" s="18">
        <f t="shared" ca="1" si="103"/>
        <v>1.1388421740006336</v>
      </c>
      <c r="J260" s="18">
        <f t="shared" ca="1" si="116"/>
        <v>1.1388421740006336</v>
      </c>
      <c r="K260" s="18" t="str">
        <f t="shared" ca="1" si="104"/>
        <v/>
      </c>
      <c r="L260" s="18" t="str">
        <f t="shared" ca="1" si="105"/>
        <v/>
      </c>
      <c r="M260" s="22">
        <f t="shared" ca="1" si="110"/>
        <v>0</v>
      </c>
      <c r="N260" s="18" t="str">
        <f t="shared" ca="1" si="106"/>
        <v/>
      </c>
      <c r="O260" s="22">
        <f t="shared" ca="1" si="117"/>
        <v>0</v>
      </c>
      <c r="P260" s="22" t="e">
        <f t="shared" ca="1" si="118"/>
        <v>#N/A</v>
      </c>
      <c r="Q260" s="18" t="e">
        <f t="shared" ca="1" si="119"/>
        <v>#N/A</v>
      </c>
      <c r="R260" s="22" t="e">
        <f t="shared" ca="1" si="120"/>
        <v>#N/A</v>
      </c>
      <c r="S260" s="18" t="e">
        <f t="shared" ca="1" si="121"/>
        <v>#N/A</v>
      </c>
      <c r="T260" s="18">
        <f t="shared" ca="1" si="111"/>
        <v>-1</v>
      </c>
      <c r="U260" s="18">
        <f t="shared" ca="1" si="107"/>
        <v>0.69963392975694938</v>
      </c>
      <c r="V260" s="29">
        <f t="shared" si="112"/>
        <v>1.3464991023339189E-2</v>
      </c>
      <c r="W260" s="29">
        <f t="shared" si="112"/>
        <v>3.8055699705933032E-3</v>
      </c>
      <c r="X260" s="18">
        <f t="shared" ca="1" si="122"/>
        <v>7.8389290930589439E-3</v>
      </c>
      <c r="Y260" s="18">
        <f t="shared" ca="1" si="113"/>
        <v>100.90343108710063</v>
      </c>
      <c r="Z260" s="39">
        <f t="shared" ca="1" si="123"/>
        <v>7.7693474267670481E-5</v>
      </c>
      <c r="AA260" s="29">
        <f t="shared" ca="1" si="114"/>
        <v>1.1240992632142399E-2</v>
      </c>
      <c r="AB260" s="29">
        <f t="shared" ca="1" si="124"/>
        <v>5.9822146542811927E-2</v>
      </c>
      <c r="AC260" s="29">
        <f t="shared" ca="1" si="125"/>
        <v>-4.5838968424224302E-2</v>
      </c>
      <c r="AD260" s="22">
        <f t="shared" ca="1" si="126"/>
        <v>135</v>
      </c>
      <c r="AE260" s="22"/>
      <c r="AF260" s="22"/>
      <c r="AG260" s="22"/>
      <c r="AH260" s="22"/>
      <c r="AI260" s="22"/>
      <c r="AJ260" s="22"/>
      <c r="AK260" s="119">
        <f t="shared" ca="1" si="127"/>
        <v>-0.29999999999999716</v>
      </c>
      <c r="AL260" s="119">
        <f t="shared" ca="1" si="128"/>
        <v>0.3078389290930561</v>
      </c>
      <c r="AQ260" s="94">
        <f t="shared" si="96"/>
        <v>1.8711650348292075</v>
      </c>
      <c r="AR260" s="94">
        <f t="shared" si="97"/>
        <v>0.71574151010075671</v>
      </c>
      <c r="AS260" s="94">
        <f t="shared" si="98"/>
        <v>0.18947978141085364</v>
      </c>
      <c r="AT260" s="94">
        <f t="shared" si="99"/>
        <v>0.10177250900360142</v>
      </c>
      <c r="AU260" s="94">
        <f t="shared" si="100"/>
        <v>5.4389915966386586E-2</v>
      </c>
      <c r="AV260" s="49"/>
      <c r="AW260" s="94">
        <f t="shared" si="130"/>
        <v>0.59646732211523057</v>
      </c>
      <c r="AX260" s="94">
        <f t="shared" si="129"/>
        <v>0.52113339386262236</v>
      </c>
      <c r="AY260" s="51"/>
      <c r="AZ260" s="49"/>
      <c r="BA260" s="49"/>
      <c r="BB260" s="49"/>
      <c r="BC260" s="52"/>
      <c r="BD260" s="48"/>
    </row>
    <row r="261" spans="1:56" x14ac:dyDescent="0.3">
      <c r="A261" s="21">
        <v>42522</v>
      </c>
      <c r="B261" s="9">
        <v>22.72</v>
      </c>
      <c r="C261" s="9">
        <v>115.94</v>
      </c>
      <c r="D261" s="18">
        <f t="shared" ca="1" si="101"/>
        <v>-58.395557816020712</v>
      </c>
      <c r="E261" s="11">
        <f t="shared" si="108"/>
        <v>241</v>
      </c>
      <c r="F261" s="18">
        <f t="shared" ca="1" si="102"/>
        <v>1.2632311552011481</v>
      </c>
      <c r="G261" s="112">
        <f t="shared" ca="1" si="115"/>
        <v>-1</v>
      </c>
      <c r="H261" s="18" t="str">
        <f t="shared" ca="1" si="109"/>
        <v/>
      </c>
      <c r="I261" s="18">
        <f t="shared" ca="1" si="103"/>
        <v>1.2632311552011481</v>
      </c>
      <c r="J261" s="18">
        <f t="shared" ca="1" si="116"/>
        <v>1.2632311552011481</v>
      </c>
      <c r="K261" s="18" t="str">
        <f t="shared" ca="1" si="104"/>
        <v/>
      </c>
      <c r="L261" s="18" t="str">
        <f t="shared" ca="1" si="105"/>
        <v/>
      </c>
      <c r="M261" s="22">
        <f t="shared" ca="1" si="110"/>
        <v>0</v>
      </c>
      <c r="N261" s="18" t="str">
        <f t="shared" ca="1" si="106"/>
        <v/>
      </c>
      <c r="O261" s="22">
        <f t="shared" ca="1" si="117"/>
        <v>0</v>
      </c>
      <c r="P261" s="22" t="e">
        <f t="shared" ca="1" si="118"/>
        <v>#N/A</v>
      </c>
      <c r="Q261" s="18" t="e">
        <f t="shared" ca="1" si="119"/>
        <v>#N/A</v>
      </c>
      <c r="R261" s="22" t="e">
        <f t="shared" ca="1" si="120"/>
        <v>#N/A</v>
      </c>
      <c r="S261" s="18" t="e">
        <f t="shared" ca="1" si="121"/>
        <v>#N/A</v>
      </c>
      <c r="T261" s="18">
        <f t="shared" ca="1" si="111"/>
        <v>-1</v>
      </c>
      <c r="U261" s="18">
        <f t="shared" ca="1" si="107"/>
        <v>0.69963392975694938</v>
      </c>
      <c r="V261" s="29">
        <f t="shared" si="112"/>
        <v>6.200177147918538E-3</v>
      </c>
      <c r="W261" s="29">
        <f t="shared" si="112"/>
        <v>-1.0339479579528222E-3</v>
      </c>
      <c r="X261" s="18">
        <f t="shared" ca="1" si="122"/>
        <v>-0.22395607157083769</v>
      </c>
      <c r="Y261" s="18">
        <f t="shared" ca="1" si="113"/>
        <v>100.67947501552979</v>
      </c>
      <c r="Z261" s="39">
        <f t="shared" ca="1" si="123"/>
        <v>-2.2195089815877367E-3</v>
      </c>
      <c r="AA261" s="29">
        <f t="shared" ca="1" si="114"/>
        <v>8.9965341664457465E-3</v>
      </c>
      <c r="AB261" s="29">
        <f t="shared" ca="1" si="124"/>
        <v>5.9822146542811927E-2</v>
      </c>
      <c r="AC261" s="29">
        <f t="shared" ca="1" si="125"/>
        <v>-4.7956737403687666E-2</v>
      </c>
      <c r="AD261" s="22">
        <f t="shared" ca="1" si="126"/>
        <v>136</v>
      </c>
      <c r="AE261" s="22"/>
      <c r="AF261" s="22"/>
      <c r="AG261" s="22"/>
      <c r="AH261" s="22"/>
      <c r="AI261" s="22"/>
      <c r="AJ261" s="22"/>
      <c r="AK261" s="119">
        <f t="shared" ca="1" si="127"/>
        <v>-0.14000000000000057</v>
      </c>
      <c r="AL261" s="119">
        <f t="shared" ca="1" si="128"/>
        <v>-8.3956071570837107E-2</v>
      </c>
      <c r="AQ261" s="94">
        <f t="shared" si="96"/>
        <v>2.01612637444947</v>
      </c>
      <c r="AR261" s="94">
        <f t="shared" si="97"/>
        <v>0.69047810243541863</v>
      </c>
      <c r="AS261" s="94">
        <f t="shared" si="98"/>
        <v>0.1899281887695794</v>
      </c>
      <c r="AT261" s="94">
        <f t="shared" si="99"/>
        <v>9.6939615846338506E-2</v>
      </c>
      <c r="AU261" s="94">
        <f t="shared" si="100"/>
        <v>4.8082112845138074E-2</v>
      </c>
      <c r="AV261" s="49"/>
      <c r="AW261" s="94">
        <f t="shared" si="130"/>
        <v>0.60151333967943454</v>
      </c>
      <c r="AX261" s="94">
        <f t="shared" si="129"/>
        <v>0.52271292453133222</v>
      </c>
      <c r="AY261" s="51"/>
      <c r="AZ261" s="49"/>
      <c r="BA261" s="49"/>
      <c r="BB261" s="49"/>
      <c r="BC261" s="52"/>
      <c r="BD261" s="48"/>
    </row>
    <row r="262" spans="1:56" x14ac:dyDescent="0.3">
      <c r="A262" s="21">
        <v>42523</v>
      </c>
      <c r="B262" s="9">
        <v>22.77</v>
      </c>
      <c r="C262" s="9">
        <v>115.67</v>
      </c>
      <c r="D262" s="18">
        <f t="shared" ca="1" si="101"/>
        <v>-58.156656654986335</v>
      </c>
      <c r="E262" s="11">
        <f t="shared" si="108"/>
        <v>242</v>
      </c>
      <c r="F262" s="18">
        <f t="shared" ca="1" si="102"/>
        <v>1.3959208912741738</v>
      </c>
      <c r="G262" s="112">
        <f t="shared" ca="1" si="115"/>
        <v>-1</v>
      </c>
      <c r="H262" s="18" t="str">
        <f t="shared" ca="1" si="109"/>
        <v/>
      </c>
      <c r="I262" s="18">
        <f t="shared" ca="1" si="103"/>
        <v>1.3959208912741738</v>
      </c>
      <c r="J262" s="18">
        <f t="shared" ca="1" si="116"/>
        <v>1.3959208912741738</v>
      </c>
      <c r="K262" s="18" t="str">
        <f t="shared" ca="1" si="104"/>
        <v/>
      </c>
      <c r="L262" s="18" t="str">
        <f t="shared" ca="1" si="105"/>
        <v/>
      </c>
      <c r="M262" s="22">
        <f t="shared" ca="1" si="110"/>
        <v>0</v>
      </c>
      <c r="N262" s="18" t="str">
        <f t="shared" ca="1" si="106"/>
        <v/>
      </c>
      <c r="O262" s="22">
        <f t="shared" ca="1" si="117"/>
        <v>0</v>
      </c>
      <c r="P262" s="22" t="e">
        <f t="shared" ca="1" si="118"/>
        <v>#N/A</v>
      </c>
      <c r="Q262" s="18" t="e">
        <f t="shared" ca="1" si="119"/>
        <v>#N/A</v>
      </c>
      <c r="R262" s="22" t="e">
        <f t="shared" ca="1" si="120"/>
        <v>#N/A</v>
      </c>
      <c r="S262" s="18" t="e">
        <f t="shared" ca="1" si="121"/>
        <v>#N/A</v>
      </c>
      <c r="T262" s="18">
        <f t="shared" ca="1" si="111"/>
        <v>-1</v>
      </c>
      <c r="U262" s="18">
        <f t="shared" ca="1" si="107"/>
        <v>0.69963392975694938</v>
      </c>
      <c r="V262" s="29">
        <f t="shared" si="112"/>
        <v>2.200704225352144E-3</v>
      </c>
      <c r="W262" s="29">
        <f t="shared" si="112"/>
        <v>-2.328790753838158E-3</v>
      </c>
      <c r="X262" s="18">
        <f t="shared" ca="1" si="122"/>
        <v>-0.23890116103437428</v>
      </c>
      <c r="Y262" s="18">
        <f t="shared" ca="1" si="113"/>
        <v>100.44057385449541</v>
      </c>
      <c r="Z262" s="39">
        <f t="shared" ca="1" si="123"/>
        <v>-2.3728884263404249E-3</v>
      </c>
      <c r="AA262" s="29">
        <f t="shared" ca="1" si="114"/>
        <v>6.6022979683046934E-3</v>
      </c>
      <c r="AB262" s="29">
        <f t="shared" ca="1" si="124"/>
        <v>5.9822146542811927E-2</v>
      </c>
      <c r="AC262" s="29">
        <f t="shared" ca="1" si="125"/>
        <v>-5.0215829842877646E-2</v>
      </c>
      <c r="AD262" s="22">
        <f t="shared" ca="1" si="126"/>
        <v>137</v>
      </c>
      <c r="AE262" s="22"/>
      <c r="AF262" s="22"/>
      <c r="AG262" s="22"/>
      <c r="AH262" s="22"/>
      <c r="AI262" s="22"/>
      <c r="AJ262" s="22"/>
      <c r="AK262" s="119">
        <f t="shared" ca="1" si="127"/>
        <v>-5.0000000000000711E-2</v>
      </c>
      <c r="AL262" s="119">
        <f t="shared" ca="1" si="128"/>
        <v>-0.18890116103437357</v>
      </c>
      <c r="AQ262" s="94">
        <f t="shared" si="96"/>
        <v>2.3156502274619553</v>
      </c>
      <c r="AR262" s="94">
        <f t="shared" si="97"/>
        <v>0.6578808060307384</v>
      </c>
      <c r="AS262" s="94">
        <f t="shared" si="98"/>
        <v>0.19038152882435833</v>
      </c>
      <c r="AT262" s="94">
        <f t="shared" si="99"/>
        <v>9.2148979591836711E-2</v>
      </c>
      <c r="AU262" s="94">
        <f t="shared" si="100"/>
        <v>3.979399759903967E-2</v>
      </c>
      <c r="AV262" s="49"/>
      <c r="AW262" s="94">
        <f t="shared" si="130"/>
        <v>0.6050983275820333</v>
      </c>
      <c r="AX262" s="94">
        <f t="shared" si="129"/>
        <v>0.52424938827452772</v>
      </c>
      <c r="AY262" s="51"/>
      <c r="AZ262" s="49"/>
      <c r="BA262" s="49"/>
      <c r="BB262" s="49"/>
      <c r="BC262" s="52"/>
      <c r="BD262" s="48"/>
    </row>
    <row r="263" spans="1:56" x14ac:dyDescent="0.3">
      <c r="A263" s="21">
        <v>42524</v>
      </c>
      <c r="B263" s="9">
        <v>25.33</v>
      </c>
      <c r="C263" s="9">
        <v>118.88</v>
      </c>
      <c r="D263" s="18">
        <f t="shared" ca="1" si="101"/>
        <v>-57.842481569506134</v>
      </c>
      <c r="E263" s="11">
        <f t="shared" si="108"/>
        <v>243</v>
      </c>
      <c r="F263" s="18">
        <f t="shared" ca="1" si="102"/>
        <v>1.57041903516176</v>
      </c>
      <c r="G263" s="112">
        <f t="shared" ca="1" si="115"/>
        <v>-1</v>
      </c>
      <c r="H263" s="18" t="str">
        <f t="shared" ca="1" si="109"/>
        <v/>
      </c>
      <c r="I263" s="18">
        <f t="shared" ca="1" si="103"/>
        <v>1.57041903516176</v>
      </c>
      <c r="J263" s="18">
        <f t="shared" ca="1" si="116"/>
        <v>1.57041903516176</v>
      </c>
      <c r="K263" s="18" t="str">
        <f t="shared" ca="1" si="104"/>
        <v/>
      </c>
      <c r="L263" s="18" t="str">
        <f t="shared" ca="1" si="105"/>
        <v/>
      </c>
      <c r="M263" s="22">
        <f t="shared" ca="1" si="110"/>
        <v>0</v>
      </c>
      <c r="N263" s="18" t="str">
        <f t="shared" ca="1" si="106"/>
        <v/>
      </c>
      <c r="O263" s="22">
        <f t="shared" ca="1" si="117"/>
        <v>0</v>
      </c>
      <c r="P263" s="22" t="e">
        <f t="shared" ca="1" si="118"/>
        <v>#N/A</v>
      </c>
      <c r="Q263" s="18" t="e">
        <f t="shared" ca="1" si="119"/>
        <v>#N/A</v>
      </c>
      <c r="R263" s="22" t="e">
        <f t="shared" ca="1" si="120"/>
        <v>#N/A</v>
      </c>
      <c r="S263" s="18" t="e">
        <f t="shared" ca="1" si="121"/>
        <v>#N/A</v>
      </c>
      <c r="T263" s="18">
        <f t="shared" ca="1" si="111"/>
        <v>-1</v>
      </c>
      <c r="U263" s="18">
        <f t="shared" ca="1" si="107"/>
        <v>0.69963392975694938</v>
      </c>
      <c r="V263" s="29">
        <f t="shared" si="112"/>
        <v>0.11242863416776455</v>
      </c>
      <c r="W263" s="29">
        <f t="shared" si="112"/>
        <v>2.7751361632229566E-2</v>
      </c>
      <c r="X263" s="18">
        <f t="shared" ca="1" si="122"/>
        <v>-0.31417508548019546</v>
      </c>
      <c r="Y263" s="18">
        <f t="shared" ca="1" si="113"/>
        <v>100.12639876901521</v>
      </c>
      <c r="Z263" s="39">
        <f t="shared" ca="1" si="123"/>
        <v>-3.1279698375213938E-3</v>
      </c>
      <c r="AA263" s="29">
        <f t="shared" ca="1" si="114"/>
        <v>3.4536763418802074E-3</v>
      </c>
      <c r="AB263" s="29">
        <f t="shared" ca="1" si="124"/>
        <v>5.9822146542811927E-2</v>
      </c>
      <c r="AC263" s="29">
        <f t="shared" ca="1" si="125"/>
        <v>-5.3186726079284319E-2</v>
      </c>
      <c r="AD263" s="22">
        <f t="shared" ca="1" si="126"/>
        <v>138</v>
      </c>
      <c r="AE263" s="22"/>
      <c r="AF263" s="22"/>
      <c r="AG263" s="22"/>
      <c r="AH263" s="22"/>
      <c r="AI263" s="22"/>
      <c r="AJ263" s="22"/>
      <c r="AK263" s="119">
        <f t="shared" ca="1" si="127"/>
        <v>-2.5599999999999987</v>
      </c>
      <c r="AL263" s="119">
        <f t="shared" ca="1" si="128"/>
        <v>2.2458249145198033</v>
      </c>
      <c r="AQ263" s="94">
        <f t="shared" ref="AQ263:AQ272" si="131">LINEST($B213:$B262,$E213:$E262,TRUE)/LINEST($C213:$C262,$E213:$E262,TRUE)</f>
        <v>2.7264236543335758</v>
      </c>
      <c r="AR263" s="94">
        <f t="shared" ref="AR263:AR272" si="132">LINEST($B213:$B262,$C213:$C262,TRUE)</f>
        <v>0.62787530284811632</v>
      </c>
      <c r="AS263" s="94">
        <f t="shared" ref="AS263:AS272" si="133">LINEST($B213:$B262,$C213:$C262,FALSE)</f>
        <v>0.19086271550756007</v>
      </c>
      <c r="AT263" s="94">
        <f t="shared" ref="AT263:AT272" si="134">LINEST($B213:$B262,$E213:$E262,TRUE)</f>
        <v>8.729399759903958E-2</v>
      </c>
      <c r="AU263" s="94">
        <f t="shared" ref="AU263:AU272" si="135">LINEST($C213:$C262,$E213:$E262,TRUE)</f>
        <v>3.2017767106842752E-2</v>
      </c>
      <c r="AV263" s="49"/>
      <c r="AW263" s="94">
        <f t="shared" si="130"/>
        <v>0.60837859041369402</v>
      </c>
      <c r="AX263" s="94">
        <f t="shared" si="129"/>
        <v>0.52594293658867342</v>
      </c>
      <c r="AY263" s="51"/>
      <c r="AZ263" s="49"/>
      <c r="BA263" s="49"/>
      <c r="BB263" s="49"/>
      <c r="BC263" s="52"/>
      <c r="BD263" s="48"/>
    </row>
    <row r="264" spans="1:56" x14ac:dyDescent="0.3">
      <c r="A264" s="21">
        <v>42527</v>
      </c>
      <c r="B264" s="9">
        <v>25.45</v>
      </c>
      <c r="C264" s="9">
        <v>118.92</v>
      </c>
      <c r="D264" s="18">
        <f t="shared" ca="1" si="101"/>
        <v>-57.750466926696419</v>
      </c>
      <c r="E264" s="11">
        <f t="shared" si="108"/>
        <v>244</v>
      </c>
      <c r="F264" s="18">
        <f t="shared" ca="1" si="102"/>
        <v>1.6215255204396526</v>
      </c>
      <c r="G264" s="112">
        <f t="shared" ca="1" si="115"/>
        <v>-1</v>
      </c>
      <c r="H264" s="18" t="str">
        <f t="shared" ca="1" si="109"/>
        <v/>
      </c>
      <c r="I264" s="18">
        <f t="shared" ca="1" si="103"/>
        <v>1.6215255204396526</v>
      </c>
      <c r="J264" s="18">
        <f t="shared" ca="1" si="116"/>
        <v>1.6215255204396526</v>
      </c>
      <c r="K264" s="18" t="str">
        <f t="shared" ca="1" si="104"/>
        <v/>
      </c>
      <c r="L264" s="18" t="str">
        <f t="shared" ca="1" si="105"/>
        <v/>
      </c>
      <c r="M264" s="22">
        <f t="shared" ca="1" si="110"/>
        <v>0</v>
      </c>
      <c r="N264" s="18" t="str">
        <f t="shared" ca="1" si="106"/>
        <v/>
      </c>
      <c r="O264" s="22">
        <f t="shared" ca="1" si="117"/>
        <v>0</v>
      </c>
      <c r="P264" s="22" t="e">
        <f t="shared" ca="1" si="118"/>
        <v>#N/A</v>
      </c>
      <c r="Q264" s="18" t="e">
        <f t="shared" ca="1" si="119"/>
        <v>#N/A</v>
      </c>
      <c r="R264" s="22" t="e">
        <f t="shared" ca="1" si="120"/>
        <v>#N/A</v>
      </c>
      <c r="S264" s="18" t="e">
        <f t="shared" ca="1" si="121"/>
        <v>#N/A</v>
      </c>
      <c r="T264" s="18">
        <f t="shared" ca="1" si="111"/>
        <v>-1</v>
      </c>
      <c r="U264" s="18">
        <f t="shared" ca="1" si="107"/>
        <v>0.69963392975694938</v>
      </c>
      <c r="V264" s="29">
        <f t="shared" si="112"/>
        <v>4.7374654559810894E-3</v>
      </c>
      <c r="W264" s="29">
        <f t="shared" si="112"/>
        <v>3.3647375504715891E-4</v>
      </c>
      <c r="X264" s="18">
        <f t="shared" ca="1" si="122"/>
        <v>-9.2014642809718633E-2</v>
      </c>
      <c r="Y264" s="18">
        <f t="shared" ca="1" si="113"/>
        <v>100.0343841262055</v>
      </c>
      <c r="Z264" s="39">
        <f t="shared" ca="1" si="123"/>
        <v>-9.1898484256869306E-4</v>
      </c>
      <c r="AA264" s="29">
        <f t="shared" ca="1" si="114"/>
        <v>2.5315176231022196E-3</v>
      </c>
      <c r="AB264" s="29">
        <f t="shared" ca="1" si="124"/>
        <v>5.9822146542811927E-2</v>
      </c>
      <c r="AC264" s="29">
        <f t="shared" ca="1" si="125"/>
        <v>-5.4056833126760351E-2</v>
      </c>
      <c r="AD264" s="22">
        <f t="shared" ca="1" si="126"/>
        <v>139</v>
      </c>
      <c r="AE264" s="22"/>
      <c r="AF264" s="22"/>
      <c r="AG264" s="22"/>
      <c r="AH264" s="22"/>
      <c r="AI264" s="22"/>
      <c r="AJ264" s="22"/>
      <c r="AK264" s="119">
        <f t="shared" ca="1" si="127"/>
        <v>-0.12000000000000098</v>
      </c>
      <c r="AL264" s="119">
        <f t="shared" ca="1" si="128"/>
        <v>2.7985357190282344E-2</v>
      </c>
      <c r="AQ264" s="94">
        <f t="shared" si="131"/>
        <v>3.3078850855745712</v>
      </c>
      <c r="AR264" s="94">
        <f t="shared" si="132"/>
        <v>0.60366886251134322</v>
      </c>
      <c r="AS264" s="94">
        <f t="shared" si="133"/>
        <v>0.19183510770395285</v>
      </c>
      <c r="AT264" s="94">
        <f t="shared" si="134"/>
        <v>8.4456302521008386E-2</v>
      </c>
      <c r="AU264" s="94">
        <f t="shared" si="135"/>
        <v>2.5531812725090038E-2</v>
      </c>
      <c r="AV264" s="49"/>
      <c r="AW264" s="94">
        <f t="shared" si="130"/>
        <v>0.61646295745827528</v>
      </c>
      <c r="AX264" s="94">
        <f t="shared" si="129"/>
        <v>0.52937975936916803</v>
      </c>
      <c r="AY264" s="51"/>
      <c r="AZ264" s="49"/>
      <c r="BA264" s="49"/>
      <c r="BB264" s="49"/>
      <c r="BC264" s="52"/>
      <c r="BD264" s="48"/>
    </row>
    <row r="265" spans="1:56" x14ac:dyDescent="0.3">
      <c r="A265" s="21">
        <v>42528</v>
      </c>
      <c r="B265" s="9">
        <v>25.11</v>
      </c>
      <c r="C265" s="9">
        <v>118.82</v>
      </c>
      <c r="D265" s="18">
        <f t="shared" ca="1" si="101"/>
        <v>-58.020503533720728</v>
      </c>
      <c r="E265" s="11">
        <f t="shared" si="108"/>
        <v>245</v>
      </c>
      <c r="F265" s="18">
        <f t="shared" ca="1" si="102"/>
        <v>1.4715426322821734</v>
      </c>
      <c r="G265" s="112">
        <f t="shared" ca="1" si="115"/>
        <v>-1</v>
      </c>
      <c r="H265" s="18" t="str">
        <f t="shared" ca="1" si="109"/>
        <v/>
      </c>
      <c r="I265" s="18">
        <f t="shared" ca="1" si="103"/>
        <v>1.4715426322821734</v>
      </c>
      <c r="J265" s="18">
        <f t="shared" ca="1" si="116"/>
        <v>1.4715426322821734</v>
      </c>
      <c r="K265" s="18" t="str">
        <f t="shared" ca="1" si="104"/>
        <v/>
      </c>
      <c r="L265" s="18" t="str">
        <f t="shared" ca="1" si="105"/>
        <v/>
      </c>
      <c r="M265" s="22">
        <f t="shared" ca="1" si="110"/>
        <v>0</v>
      </c>
      <c r="N265" s="18" t="str">
        <f t="shared" ca="1" si="106"/>
        <v/>
      </c>
      <c r="O265" s="22">
        <f t="shared" ca="1" si="117"/>
        <v>0</v>
      </c>
      <c r="P265" s="22" t="e">
        <f t="shared" ca="1" si="118"/>
        <v>#N/A</v>
      </c>
      <c r="Q265" s="18" t="e">
        <f t="shared" ca="1" si="119"/>
        <v>#N/A</v>
      </c>
      <c r="R265" s="22" t="e">
        <f t="shared" ca="1" si="120"/>
        <v>#N/A</v>
      </c>
      <c r="S265" s="18" t="e">
        <f t="shared" ca="1" si="121"/>
        <v>#N/A</v>
      </c>
      <c r="T265" s="18">
        <f t="shared" ca="1" si="111"/>
        <v>-1</v>
      </c>
      <c r="U265" s="18">
        <f t="shared" ca="1" si="107"/>
        <v>0.69963392975694938</v>
      </c>
      <c r="V265" s="29">
        <f t="shared" si="112"/>
        <v>-1.3359528487229858E-2</v>
      </c>
      <c r="W265" s="29">
        <f t="shared" si="112"/>
        <v>-8.409014463505594E-4</v>
      </c>
      <c r="X265" s="18">
        <f t="shared" ca="1" si="122"/>
        <v>0.27003660702429894</v>
      </c>
      <c r="Y265" s="18">
        <f t="shared" ca="1" si="113"/>
        <v>100.30442073322979</v>
      </c>
      <c r="Z265" s="39">
        <f t="shared" ca="1" si="123"/>
        <v>2.699437892111245E-3</v>
      </c>
      <c r="AA265" s="29">
        <f t="shared" ca="1" si="114"/>
        <v>5.2377891898098827E-3</v>
      </c>
      <c r="AB265" s="29">
        <f t="shared" ca="1" si="124"/>
        <v>5.9822146542811927E-2</v>
      </c>
      <c r="AC265" s="29">
        <f t="shared" ca="1" si="125"/>
        <v>-5.150331829831889E-2</v>
      </c>
      <c r="AD265" s="22">
        <f t="shared" ca="1" si="126"/>
        <v>140</v>
      </c>
      <c r="AE265" s="22"/>
      <c r="AF265" s="22"/>
      <c r="AG265" s="22"/>
      <c r="AH265" s="22"/>
      <c r="AI265" s="22"/>
      <c r="AJ265" s="22"/>
      <c r="AK265" s="119">
        <f t="shared" ca="1" si="127"/>
        <v>0.33999999999999986</v>
      </c>
      <c r="AL265" s="119">
        <f t="shared" ca="1" si="128"/>
        <v>-6.9963392975700908E-2</v>
      </c>
      <c r="AQ265" s="94">
        <f t="shared" si="131"/>
        <v>4.5156739605550733</v>
      </c>
      <c r="AR265" s="94">
        <f t="shared" si="132"/>
        <v>0.58081124347979973</v>
      </c>
      <c r="AS265" s="94">
        <f t="shared" si="133"/>
        <v>0.19274434637195617</v>
      </c>
      <c r="AT265" s="94">
        <f t="shared" si="134"/>
        <v>8.2348979591836707E-2</v>
      </c>
      <c r="AU265" s="94">
        <f t="shared" si="135"/>
        <v>1.8236254501800712E-2</v>
      </c>
      <c r="AV265" s="49"/>
      <c r="AW265" s="94">
        <f t="shared" si="130"/>
        <v>0.62560050357083741</v>
      </c>
      <c r="AX265" s="94">
        <f t="shared" si="129"/>
        <v>0.53273827269365903</v>
      </c>
      <c r="AY265" s="51"/>
      <c r="AZ265" s="49"/>
      <c r="BA265" s="49"/>
      <c r="BB265" s="49"/>
      <c r="BC265" s="52"/>
      <c r="BD265" s="48"/>
    </row>
    <row r="266" spans="1:56" x14ac:dyDescent="0.3">
      <c r="A266" s="21">
        <v>42529</v>
      </c>
      <c r="B266" s="9">
        <v>25.93</v>
      </c>
      <c r="C266" s="9">
        <v>120.58</v>
      </c>
      <c r="D266" s="18">
        <f t="shared" ca="1" si="101"/>
        <v>-58.431859250092948</v>
      </c>
      <c r="E266" s="11">
        <f t="shared" si="108"/>
        <v>246</v>
      </c>
      <c r="F266" s="18">
        <f t="shared" ca="1" si="102"/>
        <v>1.2430687261645468</v>
      </c>
      <c r="G266" s="112">
        <f t="shared" ca="1" si="115"/>
        <v>-1</v>
      </c>
      <c r="H266" s="18" t="str">
        <f t="shared" ca="1" si="109"/>
        <v/>
      </c>
      <c r="I266" s="18">
        <f t="shared" ca="1" si="103"/>
        <v>1.2430687261645468</v>
      </c>
      <c r="J266" s="18">
        <f t="shared" ca="1" si="116"/>
        <v>1.2430687261645468</v>
      </c>
      <c r="K266" s="18" t="str">
        <f t="shared" ca="1" si="104"/>
        <v/>
      </c>
      <c r="L266" s="18" t="str">
        <f t="shared" ca="1" si="105"/>
        <v/>
      </c>
      <c r="M266" s="22">
        <f t="shared" ca="1" si="110"/>
        <v>0</v>
      </c>
      <c r="N266" s="18" t="str">
        <f t="shared" ca="1" si="106"/>
        <v/>
      </c>
      <c r="O266" s="22">
        <f t="shared" ca="1" si="117"/>
        <v>0</v>
      </c>
      <c r="P266" s="22" t="e">
        <f t="shared" ca="1" si="118"/>
        <v>#N/A</v>
      </c>
      <c r="Q266" s="18" t="e">
        <f t="shared" ca="1" si="119"/>
        <v>#N/A</v>
      </c>
      <c r="R266" s="22" t="e">
        <f t="shared" ca="1" si="120"/>
        <v>#N/A</v>
      </c>
      <c r="S266" s="18" t="e">
        <f t="shared" ca="1" si="121"/>
        <v>#N/A</v>
      </c>
      <c r="T266" s="18">
        <f t="shared" ca="1" si="111"/>
        <v>-1</v>
      </c>
      <c r="U266" s="18">
        <f t="shared" ca="1" si="107"/>
        <v>0.69963392975694938</v>
      </c>
      <c r="V266" s="29">
        <f t="shared" si="112"/>
        <v>3.2656312226204715E-2</v>
      </c>
      <c r="W266" s="29">
        <f t="shared" si="112"/>
        <v>1.4812321158054243E-2</v>
      </c>
      <c r="X266" s="18">
        <f t="shared" ca="1" si="122"/>
        <v>0.41135571637223423</v>
      </c>
      <c r="Y266" s="18">
        <f t="shared" ca="1" si="113"/>
        <v>100.71577644960202</v>
      </c>
      <c r="Z266" s="39">
        <f t="shared" ca="1" si="123"/>
        <v>4.1010726482959559E-3</v>
      </c>
      <c r="AA266" s="29">
        <f t="shared" ca="1" si="114"/>
        <v>9.3603423920896045E-3</v>
      </c>
      <c r="AB266" s="29">
        <f t="shared" ca="1" si="124"/>
        <v>5.9822146542811927E-2</v>
      </c>
      <c r="AC266" s="29">
        <f t="shared" ca="1" si="125"/>
        <v>-4.7613464499992819E-2</v>
      </c>
      <c r="AD266" s="22">
        <f t="shared" ca="1" si="126"/>
        <v>141</v>
      </c>
      <c r="AE266" s="22"/>
      <c r="AF266" s="22"/>
      <c r="AG266" s="22"/>
      <c r="AH266" s="22"/>
      <c r="AI266" s="22"/>
      <c r="AJ266" s="22"/>
      <c r="AK266" s="119">
        <f t="shared" ca="1" si="127"/>
        <v>-0.8200000000000004</v>
      </c>
      <c r="AL266" s="119">
        <f t="shared" ca="1" si="128"/>
        <v>1.2313557163722346</v>
      </c>
      <c r="AQ266" s="94">
        <f t="shared" si="131"/>
        <v>7.0848378179933649</v>
      </c>
      <c r="AR266" s="94">
        <f t="shared" si="132"/>
        <v>0.55396351567513757</v>
      </c>
      <c r="AS266" s="94">
        <f t="shared" si="133"/>
        <v>0.19361439337012515</v>
      </c>
      <c r="AT266" s="94">
        <f t="shared" si="134"/>
        <v>7.8768427370948371E-2</v>
      </c>
      <c r="AU266" s="94">
        <f t="shared" si="135"/>
        <v>1.1117887154861918E-2</v>
      </c>
      <c r="AV266" s="49"/>
      <c r="AW266" s="94">
        <f t="shared" si="130"/>
        <v>0.63325717650484259</v>
      </c>
      <c r="AX266" s="94">
        <f t="shared" si="129"/>
        <v>0.53578370122569008</v>
      </c>
      <c r="AY266" s="51"/>
      <c r="AZ266" s="49"/>
      <c r="BA266" s="49"/>
      <c r="BB266" s="49"/>
      <c r="BC266" s="52"/>
      <c r="BD266" s="48"/>
    </row>
    <row r="267" spans="1:56" x14ac:dyDescent="0.3">
      <c r="A267" s="21">
        <v>42530</v>
      </c>
      <c r="B267" s="9">
        <v>26.33</v>
      </c>
      <c r="C267" s="9">
        <v>121.25</v>
      </c>
      <c r="D267" s="18">
        <f t="shared" ca="1" si="101"/>
        <v>-58.500613983030121</v>
      </c>
      <c r="E267" s="11">
        <f t="shared" si="108"/>
        <v>247</v>
      </c>
      <c r="F267" s="18">
        <f t="shared" ca="1" si="102"/>
        <v>1.2048811873191747</v>
      </c>
      <c r="G267" s="112">
        <f t="shared" ca="1" si="115"/>
        <v>-1</v>
      </c>
      <c r="H267" s="18" t="str">
        <f t="shared" ca="1" si="109"/>
        <v/>
      </c>
      <c r="I267" s="18">
        <f t="shared" ca="1" si="103"/>
        <v>1.2048811873191747</v>
      </c>
      <c r="J267" s="18">
        <f t="shared" ca="1" si="116"/>
        <v>1.2048811873191747</v>
      </c>
      <c r="K267" s="18" t="str">
        <f t="shared" ca="1" si="104"/>
        <v/>
      </c>
      <c r="L267" s="18" t="str">
        <f t="shared" ca="1" si="105"/>
        <v/>
      </c>
      <c r="M267" s="22">
        <f t="shared" ca="1" si="110"/>
        <v>0</v>
      </c>
      <c r="N267" s="18" t="str">
        <f t="shared" ca="1" si="106"/>
        <v/>
      </c>
      <c r="O267" s="22">
        <f t="shared" ca="1" si="117"/>
        <v>0</v>
      </c>
      <c r="P267" s="22" t="e">
        <f t="shared" ca="1" si="118"/>
        <v>#N/A</v>
      </c>
      <c r="Q267" s="18" t="e">
        <f t="shared" ca="1" si="119"/>
        <v>#N/A</v>
      </c>
      <c r="R267" s="22" t="e">
        <f t="shared" ca="1" si="120"/>
        <v>#N/A</v>
      </c>
      <c r="S267" s="18" t="e">
        <f t="shared" ca="1" si="121"/>
        <v>#N/A</v>
      </c>
      <c r="T267" s="18">
        <f t="shared" ca="1" si="111"/>
        <v>-1</v>
      </c>
      <c r="U267" s="18">
        <f t="shared" ca="1" si="107"/>
        <v>0.69963392975694938</v>
      </c>
      <c r="V267" s="29">
        <f t="shared" si="112"/>
        <v>1.5426147319706849E-2</v>
      </c>
      <c r="W267" s="29">
        <f t="shared" si="112"/>
        <v>5.5564770276994666E-3</v>
      </c>
      <c r="X267" s="18">
        <f t="shared" ca="1" si="122"/>
        <v>6.8754732937158614E-2</v>
      </c>
      <c r="Y267" s="18">
        <f t="shared" ca="1" si="113"/>
        <v>100.78453118253918</v>
      </c>
      <c r="Z267" s="39">
        <f t="shared" ca="1" si="123"/>
        <v>6.8266100268377095E-4</v>
      </c>
      <c r="AA267" s="29">
        <f t="shared" ca="1" si="114"/>
        <v>1.0049393335496148E-2</v>
      </c>
      <c r="AB267" s="29">
        <f t="shared" ca="1" si="124"/>
        <v>5.9822146542811927E-2</v>
      </c>
      <c r="AC267" s="29">
        <f t="shared" ca="1" si="125"/>
        <v>-4.6963307352725914E-2</v>
      </c>
      <c r="AD267" s="22">
        <f t="shared" ca="1" si="126"/>
        <v>142</v>
      </c>
      <c r="AE267" s="22"/>
      <c r="AF267" s="22"/>
      <c r="AG267" s="22"/>
      <c r="AH267" s="22"/>
      <c r="AI267" s="22"/>
      <c r="AJ267" s="22"/>
      <c r="AK267" s="119">
        <f t="shared" ca="1" si="127"/>
        <v>-0.39999999999999858</v>
      </c>
      <c r="AL267" s="119">
        <f t="shared" ca="1" si="128"/>
        <v>0.46875473293715719</v>
      </c>
      <c r="AQ267" s="94">
        <f t="shared" si="131"/>
        <v>6.0007538601271797</v>
      </c>
      <c r="AR267" s="94">
        <f t="shared" si="132"/>
        <v>0.56111819285143683</v>
      </c>
      <c r="AS267" s="94">
        <f t="shared" si="133"/>
        <v>0.19446212558617265</v>
      </c>
      <c r="AT267" s="94">
        <f t="shared" si="134"/>
        <v>7.9313685474189669E-2</v>
      </c>
      <c r="AU267" s="94">
        <f t="shared" si="135"/>
        <v>1.3217286914765855E-2</v>
      </c>
      <c r="AV267" s="49"/>
      <c r="AW267" s="94">
        <f t="shared" si="130"/>
        <v>0.64853475019607321</v>
      </c>
      <c r="AX267" s="94">
        <f t="shared" si="129"/>
        <v>0.53939089639040916</v>
      </c>
      <c r="AY267" s="51"/>
      <c r="AZ267" s="49"/>
      <c r="BA267" s="49"/>
      <c r="BB267" s="49"/>
      <c r="BC267" s="52"/>
      <c r="BD267" s="48"/>
    </row>
    <row r="268" spans="1:56" x14ac:dyDescent="0.3">
      <c r="A268" s="21">
        <v>42531</v>
      </c>
      <c r="B268" s="9">
        <v>25.96</v>
      </c>
      <c r="C268" s="9">
        <v>121.74</v>
      </c>
      <c r="D268" s="18">
        <f t="shared" ca="1" si="101"/>
        <v>-59.213434608611017</v>
      </c>
      <c r="E268" s="11">
        <f t="shared" si="108"/>
        <v>248</v>
      </c>
      <c r="F268" s="18">
        <f t="shared" ca="1" si="102"/>
        <v>0.80896858368755109</v>
      </c>
      <c r="G268" s="112">
        <f t="shared" ca="1" si="115"/>
        <v>-1</v>
      </c>
      <c r="H268" s="18" t="str">
        <f t="shared" ca="1" si="109"/>
        <v/>
      </c>
      <c r="I268" s="18">
        <f t="shared" ca="1" si="103"/>
        <v>0.80896858368755109</v>
      </c>
      <c r="J268" s="18" t="str">
        <f t="shared" ca="1" si="116"/>
        <v/>
      </c>
      <c r="K268" s="18" t="str">
        <f t="shared" ca="1" si="104"/>
        <v/>
      </c>
      <c r="L268" s="18" t="str">
        <f t="shared" ca="1" si="105"/>
        <v/>
      </c>
      <c r="M268" s="22">
        <f t="shared" ca="1" si="110"/>
        <v>0</v>
      </c>
      <c r="N268" s="18" t="str">
        <f t="shared" ca="1" si="106"/>
        <v/>
      </c>
      <c r="O268" s="22">
        <f t="shared" ca="1" si="117"/>
        <v>0</v>
      </c>
      <c r="P268" s="22" t="e">
        <f t="shared" ca="1" si="118"/>
        <v>#N/A</v>
      </c>
      <c r="Q268" s="18" t="e">
        <f t="shared" ca="1" si="119"/>
        <v>#N/A</v>
      </c>
      <c r="R268" s="22" t="e">
        <f t="shared" ca="1" si="120"/>
        <v>#N/A</v>
      </c>
      <c r="S268" s="18" t="e">
        <f t="shared" ca="1" si="121"/>
        <v>#N/A</v>
      </c>
      <c r="T268" s="18">
        <f t="shared" ca="1" si="111"/>
        <v>-1</v>
      </c>
      <c r="U268" s="18">
        <f t="shared" ca="1" si="107"/>
        <v>0.69963392975694938</v>
      </c>
      <c r="V268" s="29">
        <f t="shared" si="112"/>
        <v>-1.4052411697683155E-2</v>
      </c>
      <c r="W268" s="29">
        <f t="shared" si="112"/>
        <v>4.04123711340202E-3</v>
      </c>
      <c r="X268" s="18">
        <f t="shared" ca="1" si="122"/>
        <v>0.71282062558089909</v>
      </c>
      <c r="Y268" s="18">
        <f t="shared" ca="1" si="113"/>
        <v>101.49735180812009</v>
      </c>
      <c r="Z268" s="39">
        <f t="shared" ca="1" si="123"/>
        <v>7.0727185731493947E-3</v>
      </c>
      <c r="AA268" s="29">
        <f t="shared" ca="1" si="114"/>
        <v>1.7193188439538432E-2</v>
      </c>
      <c r="AB268" s="29">
        <f t="shared" ca="1" si="124"/>
        <v>5.9822146542811927E-2</v>
      </c>
      <c r="AC268" s="29">
        <f t="shared" ca="1" si="125"/>
        <v>-4.0222747035746576E-2</v>
      </c>
      <c r="AD268" s="22">
        <f t="shared" ca="1" si="126"/>
        <v>143</v>
      </c>
      <c r="AE268" s="22"/>
      <c r="AF268" s="22"/>
      <c r="AG268" s="22"/>
      <c r="AH268" s="22"/>
      <c r="AI268" s="22"/>
      <c r="AJ268" s="22"/>
      <c r="AK268" s="119">
        <f t="shared" ca="1" si="127"/>
        <v>0.36999999999999744</v>
      </c>
      <c r="AL268" s="119">
        <f t="shared" ca="1" si="128"/>
        <v>0.34282062558090165</v>
      </c>
      <c r="AQ268" s="94">
        <f t="shared" si="131"/>
        <v>6.2849051233396702</v>
      </c>
      <c r="AR268" s="94">
        <f t="shared" si="132"/>
        <v>0.5611678729203875</v>
      </c>
      <c r="AS268" s="94">
        <f t="shared" si="133"/>
        <v>0.19534835118980995</v>
      </c>
      <c r="AT268" s="94">
        <f t="shared" si="134"/>
        <v>7.9523289315726262E-2</v>
      </c>
      <c r="AU268" s="94">
        <f t="shared" si="135"/>
        <v>1.2653061224489767E-2</v>
      </c>
      <c r="AV268" s="49"/>
      <c r="AW268" s="94">
        <f t="shared" si="130"/>
        <v>0.66143845513182209</v>
      </c>
      <c r="AX268" s="94">
        <f t="shared" si="129"/>
        <v>0.5429609340053605</v>
      </c>
      <c r="AY268" s="51"/>
      <c r="AZ268" s="49"/>
      <c r="BA268" s="49"/>
      <c r="BB268" s="49"/>
      <c r="BC268" s="52"/>
      <c r="BD268" s="48"/>
    </row>
    <row r="269" spans="1:56" x14ac:dyDescent="0.3">
      <c r="A269" s="21">
        <v>42534</v>
      </c>
      <c r="B269" s="9">
        <v>25.91</v>
      </c>
      <c r="C269" s="9">
        <v>122.64</v>
      </c>
      <c r="D269" s="18">
        <f t="shared" ca="1" si="101"/>
        <v>-59.893105145392269</v>
      </c>
      <c r="E269" s="11">
        <f t="shared" si="108"/>
        <v>249</v>
      </c>
      <c r="F269" s="18">
        <f t="shared" ca="1" si="102"/>
        <v>0.43146809875211573</v>
      </c>
      <c r="G269" s="112">
        <f t="shared" ca="1" si="115"/>
        <v>-1</v>
      </c>
      <c r="H269" s="18" t="str">
        <f t="shared" ca="1" si="109"/>
        <v/>
      </c>
      <c r="I269" s="18">
        <f t="shared" ca="1" si="103"/>
        <v>0.43146809875211573</v>
      </c>
      <c r="J269" s="18" t="str">
        <f t="shared" ca="1" si="116"/>
        <v/>
      </c>
      <c r="K269" s="18" t="str">
        <f t="shared" ca="1" si="104"/>
        <v/>
      </c>
      <c r="L269" s="18" t="str">
        <f t="shared" ca="1" si="105"/>
        <v/>
      </c>
      <c r="M269" s="22">
        <f t="shared" ca="1" si="110"/>
        <v>0</v>
      </c>
      <c r="N269" s="18" t="str">
        <f t="shared" ca="1" si="106"/>
        <v/>
      </c>
      <c r="O269" s="22">
        <f t="shared" ca="1" si="117"/>
        <v>0</v>
      </c>
      <c r="P269" s="22" t="e">
        <f t="shared" ca="1" si="118"/>
        <v>#N/A</v>
      </c>
      <c r="Q269" s="18" t="e">
        <f t="shared" ca="1" si="119"/>
        <v>#N/A</v>
      </c>
      <c r="R269" s="22" t="e">
        <f t="shared" ca="1" si="120"/>
        <v>#N/A</v>
      </c>
      <c r="S269" s="18" t="e">
        <f t="shared" ca="1" si="121"/>
        <v>#N/A</v>
      </c>
      <c r="T269" s="18">
        <f t="shared" ca="1" si="111"/>
        <v>-1</v>
      </c>
      <c r="U269" s="18">
        <f t="shared" ca="1" si="107"/>
        <v>0.69963392975694938</v>
      </c>
      <c r="V269" s="29">
        <f t="shared" si="112"/>
        <v>-1.9260400616333093E-3</v>
      </c>
      <c r="W269" s="29">
        <f t="shared" si="112"/>
        <v>7.3928043371119245E-3</v>
      </c>
      <c r="X269" s="18">
        <f t="shared" ca="1" si="122"/>
        <v>0.6796705367812591</v>
      </c>
      <c r="Y269" s="18">
        <f t="shared" ca="1" si="113"/>
        <v>102.17702234490135</v>
      </c>
      <c r="Z269" s="39">
        <f t="shared" ca="1" si="123"/>
        <v>6.6964361598929045E-3</v>
      </c>
      <c r="AA269" s="29">
        <f t="shared" ca="1" si="114"/>
        <v>2.400475768820165E-2</v>
      </c>
      <c r="AB269" s="29">
        <f t="shared" ca="1" si="124"/>
        <v>5.9822146542811927E-2</v>
      </c>
      <c r="AC269" s="29">
        <f t="shared" ca="1" si="125"/>
        <v>-3.3795659933554156E-2</v>
      </c>
      <c r="AD269" s="22">
        <f t="shared" ca="1" si="126"/>
        <v>144</v>
      </c>
      <c r="AE269" s="22"/>
      <c r="AF269" s="22"/>
      <c r="AG269" s="22"/>
      <c r="AH269" s="22"/>
      <c r="AI269" s="22"/>
      <c r="AJ269" s="22"/>
      <c r="AK269" s="119">
        <f t="shared" ca="1" si="127"/>
        <v>5.0000000000000711E-2</v>
      </c>
      <c r="AL269" s="119">
        <f t="shared" ca="1" si="128"/>
        <v>0.62967053678125839</v>
      </c>
      <c r="AQ269" s="94">
        <f t="shared" si="131"/>
        <v>5.4808389830508633</v>
      </c>
      <c r="AR269" s="94">
        <f t="shared" si="132"/>
        <v>0.55621999146386281</v>
      </c>
      <c r="AS269" s="94">
        <f t="shared" si="133"/>
        <v>0.19621673834352432</v>
      </c>
      <c r="AT269" s="94">
        <f t="shared" si="134"/>
        <v>7.7639735894357756E-2</v>
      </c>
      <c r="AU269" s="94">
        <f t="shared" si="135"/>
        <v>1.4165666266506564E-2</v>
      </c>
      <c r="AV269" s="49"/>
      <c r="AW269" s="94">
        <f t="shared" si="130"/>
        <v>0.67150247695552423</v>
      </c>
      <c r="AX269" s="94">
        <f t="shared" si="129"/>
        <v>0.54559979972922246</v>
      </c>
      <c r="AY269" s="51"/>
      <c r="AZ269" s="49"/>
      <c r="BA269" s="49"/>
      <c r="BB269" s="49"/>
      <c r="BC269" s="52"/>
      <c r="BD269" s="48"/>
    </row>
    <row r="270" spans="1:56" x14ac:dyDescent="0.3">
      <c r="A270" s="21">
        <v>42535</v>
      </c>
      <c r="B270" s="9">
        <v>25.34</v>
      </c>
      <c r="C270" s="9">
        <v>122.77</v>
      </c>
      <c r="D270" s="18">
        <f t="shared" ca="1" si="101"/>
        <v>-60.554057556260673</v>
      </c>
      <c r="E270" s="11">
        <f t="shared" si="108"/>
        <v>250</v>
      </c>
      <c r="F270" s="18">
        <f t="shared" ca="1" si="102"/>
        <v>6.436397679961306E-2</v>
      </c>
      <c r="G270" s="112">
        <f t="shared" ca="1" si="115"/>
        <v>0</v>
      </c>
      <c r="H270" s="18" t="str">
        <f t="shared" ca="1" si="109"/>
        <v/>
      </c>
      <c r="I270" s="18">
        <f t="shared" ca="1" si="103"/>
        <v>6.436397679961306E-2</v>
      </c>
      <c r="J270" s="18" t="str">
        <f t="shared" ca="1" si="116"/>
        <v/>
      </c>
      <c r="K270" s="18">
        <f t="shared" ca="1" si="104"/>
        <v>6.436397679961306E-2</v>
      </c>
      <c r="L270" s="18" t="str">
        <f t="shared" ca="1" si="105"/>
        <v/>
      </c>
      <c r="M270" s="22">
        <f t="shared" ca="1" si="110"/>
        <v>0</v>
      </c>
      <c r="N270" s="18" t="str">
        <f t="shared" ca="1" si="106"/>
        <v/>
      </c>
      <c r="O270" s="22">
        <f t="shared" ca="1" si="117"/>
        <v>0</v>
      </c>
      <c r="P270" s="22">
        <f t="shared" ca="1" si="118"/>
        <v>250</v>
      </c>
      <c r="Q270" s="18">
        <f t="shared" ca="1" si="119"/>
        <v>6.436397679961306E-2</v>
      </c>
      <c r="R270" s="22" t="e">
        <f t="shared" ca="1" si="120"/>
        <v>#N/A</v>
      </c>
      <c r="S270" s="18" t="e">
        <f t="shared" ca="1" si="121"/>
        <v>#N/A</v>
      </c>
      <c r="T270" s="18">
        <f t="shared" ca="1" si="111"/>
        <v>0</v>
      </c>
      <c r="U270" s="18">
        <f t="shared" ca="1" si="107"/>
        <v>0</v>
      </c>
      <c r="V270" s="29">
        <f t="shared" si="112"/>
        <v>-2.1999228097259755E-2</v>
      </c>
      <c r="W270" s="29">
        <f t="shared" si="112"/>
        <v>1.060013046314379E-3</v>
      </c>
      <c r="X270" s="18">
        <f t="shared" ca="1" si="122"/>
        <v>0.66095241086840051</v>
      </c>
      <c r="Y270" s="18">
        <f t="shared" ca="1" si="113"/>
        <v>102.83797475576975</v>
      </c>
      <c r="Z270" s="39">
        <f t="shared" ca="1" si="123"/>
        <v>6.4686990841966718E-3</v>
      </c>
      <c r="AA270" s="29">
        <f t="shared" ca="1" si="114"/>
        <v>3.0628736326472339E-2</v>
      </c>
      <c r="AB270" s="29">
        <f t="shared" ca="1" si="124"/>
        <v>5.9822146542811927E-2</v>
      </c>
      <c r="AC270" s="29">
        <f t="shared" ca="1" si="125"/>
        <v>-2.7545574803819473E-2</v>
      </c>
      <c r="AD270" s="22">
        <f t="shared" ca="1" si="126"/>
        <v>145</v>
      </c>
      <c r="AE270" s="22"/>
      <c r="AF270" s="22"/>
      <c r="AG270" s="22"/>
      <c r="AH270" s="22"/>
      <c r="AI270" s="22"/>
      <c r="AJ270" s="22"/>
      <c r="AK270" s="119">
        <f t="shared" ca="1" si="127"/>
        <v>0.57000000000000028</v>
      </c>
      <c r="AL270" s="119">
        <f t="shared" ca="1" si="128"/>
        <v>9.0952410868400224E-2</v>
      </c>
      <c r="AQ270" s="94">
        <f t="shared" si="131"/>
        <v>4.8157285631073972</v>
      </c>
      <c r="AR270" s="94">
        <f t="shared" si="132"/>
        <v>0.5445540898511555</v>
      </c>
      <c r="AS270" s="94">
        <f t="shared" si="133"/>
        <v>0.19699556080470756</v>
      </c>
      <c r="AT270" s="94">
        <f t="shared" si="134"/>
        <v>7.5430612244897957E-2</v>
      </c>
      <c r="AU270" s="94">
        <f t="shared" si="135"/>
        <v>1.5663385354141638E-2</v>
      </c>
      <c r="AV270" s="49"/>
      <c r="AW270" s="94">
        <f t="shared" si="130"/>
        <v>0.67775903440281382</v>
      </c>
      <c r="AX270" s="94">
        <f t="shared" si="129"/>
        <v>0.54749078728833711</v>
      </c>
      <c r="AY270" s="51"/>
      <c r="AZ270" s="49"/>
      <c r="BA270" s="49"/>
      <c r="BB270" s="49"/>
      <c r="BC270" s="52"/>
      <c r="BD270" s="48"/>
    </row>
    <row r="271" spans="1:56" x14ac:dyDescent="0.3">
      <c r="A271" s="21">
        <v>42536</v>
      </c>
      <c r="B271" s="9">
        <v>26.32</v>
      </c>
      <c r="C271" s="9">
        <v>123.68</v>
      </c>
      <c r="D271" s="18">
        <f t="shared" ca="1" si="101"/>
        <v>-60.210724432339511</v>
      </c>
      <c r="E271" s="11">
        <f t="shared" si="108"/>
        <v>251</v>
      </c>
      <c r="F271" s="18">
        <f t="shared" ca="1" si="102"/>
        <v>0.25505698725204423</v>
      </c>
      <c r="G271" s="112">
        <f t="shared" ca="1" si="115"/>
        <v>0</v>
      </c>
      <c r="H271" s="18" t="str">
        <f t="shared" ca="1" si="109"/>
        <v/>
      </c>
      <c r="I271" s="18">
        <f t="shared" ca="1" si="103"/>
        <v>0.25505698725204423</v>
      </c>
      <c r="J271" s="18" t="str">
        <f t="shared" ca="1" si="116"/>
        <v/>
      </c>
      <c r="K271" s="18" t="str">
        <f t="shared" ca="1" si="104"/>
        <v/>
      </c>
      <c r="L271" s="18" t="str">
        <f t="shared" ca="1" si="105"/>
        <v/>
      </c>
      <c r="M271" s="22">
        <f t="shared" ca="1" si="110"/>
        <v>0</v>
      </c>
      <c r="N271" s="18" t="str">
        <f t="shared" ca="1" si="106"/>
        <v/>
      </c>
      <c r="O271" s="22">
        <f t="shared" ca="1" si="117"/>
        <v>0</v>
      </c>
      <c r="P271" s="22" t="e">
        <f t="shared" ca="1" si="118"/>
        <v>#N/A</v>
      </c>
      <c r="Q271" s="18" t="e">
        <f t="shared" ca="1" si="119"/>
        <v>#N/A</v>
      </c>
      <c r="R271" s="22" t="e">
        <f t="shared" ca="1" si="120"/>
        <v>#N/A</v>
      </c>
      <c r="S271" s="18" t="e">
        <f t="shared" ca="1" si="121"/>
        <v>#N/A</v>
      </c>
      <c r="T271" s="18">
        <f t="shared" ca="1" si="111"/>
        <v>0</v>
      </c>
      <c r="U271" s="18">
        <f t="shared" ca="1" si="107"/>
        <v>0</v>
      </c>
      <c r="V271" s="29">
        <f t="shared" si="112"/>
        <v>3.867403314917129E-2</v>
      </c>
      <c r="W271" s="29">
        <f t="shared" si="112"/>
        <v>7.412234259183928E-3</v>
      </c>
      <c r="X271" s="18">
        <f t="shared" ca="1" si="122"/>
        <v>0</v>
      </c>
      <c r="Y271" s="18">
        <f t="shared" ca="1" si="113"/>
        <v>102.83797475576975</v>
      </c>
      <c r="Z271" s="39">
        <f t="shared" ca="1" si="123"/>
        <v>0</v>
      </c>
      <c r="AA271" s="29">
        <f t="shared" ca="1" si="114"/>
        <v>3.0628736326472339E-2</v>
      </c>
      <c r="AB271" s="29">
        <f t="shared" ca="1" si="124"/>
        <v>5.9822146542811927E-2</v>
      </c>
      <c r="AC271" s="29">
        <f t="shared" ca="1" si="125"/>
        <v>-2.7545574803819473E-2</v>
      </c>
      <c r="AD271" s="22">
        <f t="shared" ca="1" si="126"/>
        <v>146</v>
      </c>
      <c r="AE271" s="22"/>
      <c r="AF271" s="22"/>
      <c r="AG271" s="22"/>
      <c r="AH271" s="22"/>
      <c r="AI271" s="22"/>
      <c r="AJ271" s="22"/>
      <c r="AK271" s="119">
        <f t="shared" ca="1" si="127"/>
        <v>0</v>
      </c>
      <c r="AL271" s="119">
        <f t="shared" ca="1" si="128"/>
        <v>0</v>
      </c>
      <c r="AQ271" s="94">
        <f t="shared" si="131"/>
        <v>4.6560150375939946</v>
      </c>
      <c r="AR271" s="94">
        <f t="shared" si="132"/>
        <v>0.51325291427161723</v>
      </c>
      <c r="AS271" s="94">
        <f t="shared" si="133"/>
        <v>0.19773698454860084</v>
      </c>
      <c r="AT271" s="94">
        <f t="shared" si="134"/>
        <v>6.9879351740696219E-2</v>
      </c>
      <c r="AU271" s="94">
        <f t="shared" si="135"/>
        <v>1.5008403361344493E-2</v>
      </c>
      <c r="AV271" s="49"/>
      <c r="AW271" s="94">
        <f t="shared" si="130"/>
        <v>0.68258949175749262</v>
      </c>
      <c r="AX271" s="94">
        <f t="shared" si="129"/>
        <v>0.54890308775322361</v>
      </c>
      <c r="AY271" s="51"/>
      <c r="AZ271" s="49"/>
      <c r="BA271" s="49"/>
      <c r="BB271" s="49"/>
      <c r="BC271" s="52"/>
      <c r="BD271" s="48"/>
    </row>
    <row r="272" spans="1:56" ht="15" thickBot="1" x14ac:dyDescent="0.35">
      <c r="A272" s="23">
        <v>42537</v>
      </c>
      <c r="B272" s="24">
        <v>25.484999999999999</v>
      </c>
      <c r="C272" s="9">
        <v>122.38</v>
      </c>
      <c r="D272" s="26">
        <f t="shared" ca="1" si="101"/>
        <v>-60.136200323655459</v>
      </c>
      <c r="E272" s="25">
        <f t="shared" si="108"/>
        <v>252</v>
      </c>
      <c r="F272" s="26">
        <f t="shared" ca="1" si="102"/>
        <v>0.29644893474007428</v>
      </c>
      <c r="G272" s="112">
        <f t="shared" ca="1" si="115"/>
        <v>0</v>
      </c>
      <c r="H272" s="18" t="str">
        <f t="shared" ca="1" si="109"/>
        <v/>
      </c>
      <c r="I272" s="26">
        <f t="shared" ca="1" si="103"/>
        <v>0.29644893474007428</v>
      </c>
      <c r="J272" s="18" t="str">
        <f t="shared" ca="1" si="116"/>
        <v/>
      </c>
      <c r="K272" s="26" t="str">
        <f t="shared" ca="1" si="104"/>
        <v/>
      </c>
      <c r="L272" s="26" t="str">
        <f t="shared" ca="1" si="105"/>
        <v/>
      </c>
      <c r="M272" s="22">
        <f t="shared" ca="1" si="110"/>
        <v>0</v>
      </c>
      <c r="N272" s="26" t="str">
        <f t="shared" ca="1" si="106"/>
        <v/>
      </c>
      <c r="O272" s="22">
        <f t="shared" ca="1" si="117"/>
        <v>0</v>
      </c>
      <c r="P272" s="27" t="e">
        <f t="shared" ca="1" si="118"/>
        <v>#N/A</v>
      </c>
      <c r="Q272" s="26" t="e">
        <f t="shared" ca="1" si="119"/>
        <v>#N/A</v>
      </c>
      <c r="R272" s="27" t="e">
        <f t="shared" ca="1" si="120"/>
        <v>#N/A</v>
      </c>
      <c r="S272" s="26" t="e">
        <f t="shared" ca="1" si="121"/>
        <v>#N/A</v>
      </c>
      <c r="T272" s="26">
        <f t="shared" ca="1" si="111"/>
        <v>0</v>
      </c>
      <c r="U272" s="26">
        <f t="shared" ca="1" si="107"/>
        <v>0</v>
      </c>
      <c r="V272" s="31">
        <f t="shared" si="112"/>
        <v>-3.1724924012158089E-2</v>
      </c>
      <c r="W272" s="31">
        <f t="shared" si="112"/>
        <v>-1.0510996119016909E-2</v>
      </c>
      <c r="X272" s="26">
        <f t="shared" ca="1" si="122"/>
        <v>0</v>
      </c>
      <c r="Y272" s="26">
        <f t="shared" ca="1" si="113"/>
        <v>102.83797475576975</v>
      </c>
      <c r="Z272" s="111">
        <f t="shared" ca="1" si="123"/>
        <v>0</v>
      </c>
      <c r="AA272" s="31">
        <f t="shared" ca="1" si="114"/>
        <v>3.0628736326472339E-2</v>
      </c>
      <c r="AB272" s="31">
        <f t="shared" ca="1" si="124"/>
        <v>5.9822146542811927E-2</v>
      </c>
      <c r="AC272" s="31">
        <f t="shared" ca="1" si="125"/>
        <v>-2.7545574803819473E-2</v>
      </c>
      <c r="AD272" s="27">
        <f t="shared" ca="1" si="126"/>
        <v>147</v>
      </c>
      <c r="AE272" s="27"/>
      <c r="AF272" s="27"/>
      <c r="AG272" s="113"/>
      <c r="AH272" s="113"/>
      <c r="AI272" s="113"/>
      <c r="AJ272" s="113"/>
      <c r="AK272" s="119">
        <f t="shared" ca="1" si="127"/>
        <v>0</v>
      </c>
      <c r="AL272" s="119">
        <f t="shared" ca="1" si="128"/>
        <v>0</v>
      </c>
      <c r="AN272" t="s">
        <v>107</v>
      </c>
      <c r="AO272" t="s">
        <v>108</v>
      </c>
      <c r="AQ272" s="94">
        <f t="shared" si="131"/>
        <v>3.4538082844304783</v>
      </c>
      <c r="AR272" s="94">
        <f t="shared" si="132"/>
        <v>0.50157908537287121</v>
      </c>
      <c r="AS272" s="94">
        <f t="shared" si="133"/>
        <v>0.19857231909973957</v>
      </c>
      <c r="AT272" s="94">
        <f t="shared" si="134"/>
        <v>6.7545378151260493E-2</v>
      </c>
      <c r="AU272" s="94">
        <f t="shared" si="135"/>
        <v>1.9556782713085218E-2</v>
      </c>
      <c r="AV272" s="49"/>
      <c r="AW272" s="94">
        <f t="shared" si="130"/>
        <v>0.69386840555602736</v>
      </c>
      <c r="AX272" s="94">
        <f t="shared" si="129"/>
        <v>0.55109724828040896</v>
      </c>
      <c r="AY272" s="51"/>
      <c r="AZ272" s="49"/>
      <c r="BA272" s="49"/>
      <c r="BB272" s="49"/>
      <c r="BC272" s="55"/>
      <c r="BD272" s="48"/>
    </row>
    <row r="273" spans="1:57" x14ac:dyDescent="0.3">
      <c r="A273" s="21">
        <v>42538</v>
      </c>
      <c r="B273" s="9">
        <v>25.79</v>
      </c>
      <c r="C273" s="9">
        <v>123.95</v>
      </c>
      <c r="D273" s="18">
        <f t="shared" ca="1" si="101"/>
        <v>-60.929625593373878</v>
      </c>
      <c r="E273" s="11">
        <f t="shared" si="108"/>
        <v>253</v>
      </c>
      <c r="F273" s="43">
        <f ca="1">IF($F$19=0,(D273-$E$7)/$E$8,AF273)</f>
        <v>-0.14423284837380826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>
        <f t="shared" ca="1" si="103"/>
        <v>-0.14423284837380826</v>
      </c>
      <c r="J273" s="43" t="str">
        <f ca="1">IF(AND($F273&gt;$F$3,$M273&lt;&gt;1),$F273,"")</f>
        <v/>
      </c>
      <c r="K273" s="18">
        <f t="shared" ca="1" si="104"/>
        <v>-0.14423284837380826</v>
      </c>
      <c r="L273" s="18" t="str">
        <f t="shared" ca="1" si="105"/>
        <v/>
      </c>
      <c r="M273" s="43">
        <f ca="1">IF($F273&gt;$F$5,1,0)</f>
        <v>0</v>
      </c>
      <c r="N273" s="18" t="str">
        <f t="shared" ca="1" si="106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11"/>
        <v>0</v>
      </c>
      <c r="U273" s="43">
        <f t="shared" ref="U273:U285" ca="1" si="136">-$G273*IF($F$19=0,$E$1,AE273)</f>
        <v>0</v>
      </c>
      <c r="V273" s="29">
        <f t="shared" si="112"/>
        <v>1.1967824210319784E-2</v>
      </c>
      <c r="W273" s="29">
        <f t="shared" si="112"/>
        <v>1.2828893610067066E-2</v>
      </c>
      <c r="X273" s="18">
        <f t="shared" ca="1" si="122"/>
        <v>0</v>
      </c>
      <c r="Y273" s="43">
        <f ca="1">$B273*ABS(1)+$C273*ABS($E$1)</f>
        <v>112.50962559337387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37">LINEST($B21:$B272,$C21:$C272,TRUE)</f>
        <v>0.55592024342745272</v>
      </c>
      <c r="AF273" s="112">
        <f ca="1">(D273-AVERAGE(D21:D272))/STDEV(D21:D272)</f>
        <v>-0.14423284837380826</v>
      </c>
      <c r="AG273" s="112"/>
      <c r="AH273" s="112"/>
      <c r="AI273" s="112"/>
      <c r="AJ273" s="112"/>
      <c r="AK273" s="94">
        <f>LINEST($B21:$B272,$E21:$E272,TRUE)/LINEST($C21:$C272,$E21:$E272,TRUE)</f>
        <v>0.69963392975694938</v>
      </c>
      <c r="AL273" s="94">
        <f>LINEST($B21:$B272,$C21:$C272,TRUE)</f>
        <v>0.55592024342745272</v>
      </c>
      <c r="AM273" s="94">
        <f>LINEST($B21:$B272,$C21:$C272,FALSE)</f>
        <v>0.15613386605667559</v>
      </c>
      <c r="AN273" s="94">
        <f>LINEST($B21:$B272,$E21:$E272,TRUE)</f>
        <v>4.0103192312624138E-2</v>
      </c>
      <c r="AO273" s="94">
        <f>LINEST($C21:$C272,$E21:$E272,TRUE)</f>
        <v>5.7320250786801974E-2</v>
      </c>
      <c r="AQ273" s="94">
        <f>LINEST($B223:$B272,$E223:$E272,TRUE)/LINEST($C223:$C272,$E223:$E272,TRUE)</f>
        <v>3.3521230713937351</v>
      </c>
      <c r="AR273" s="94">
        <f>LINEST($B223:$B272,$C223:$C272,TRUE)</f>
        <v>0.47952650905245769</v>
      </c>
      <c r="AS273" s="94">
        <f>LINEST($B223:$B272,$C223:$C272,FALSE)</f>
        <v>0.19927333001746561</v>
      </c>
      <c r="AT273" s="94">
        <f>LINEST($B223:$B272,$E223:$E272,TRUE)</f>
        <v>6.2701200480192051E-2</v>
      </c>
      <c r="AU273" s="94">
        <f>LINEST($C223:$C272,$E223:$E272,TRUE)</f>
        <v>1.8704921968787484E-2</v>
      </c>
      <c r="AV273" s="51"/>
      <c r="AW273" s="94">
        <f>LINEST($B173:$B272,$C173:$C272,TRUE)</f>
        <v>0.70207944671361211</v>
      </c>
      <c r="AX273" s="94">
        <f>LINEST($B73:$B272,$C73:$C272,TRUE)</f>
        <v>0.55272219542797196</v>
      </c>
      <c r="AY273" s="50"/>
      <c r="AZ273" s="51"/>
      <c r="BA273" s="49"/>
      <c r="BB273" s="49"/>
      <c r="BC273" s="49"/>
      <c r="BD273" s="52"/>
      <c r="BE273" s="48"/>
    </row>
    <row r="274" spans="1:57" x14ac:dyDescent="0.3">
      <c r="A274" s="21">
        <v>42541</v>
      </c>
      <c r="B274" s="9">
        <v>25.64</v>
      </c>
      <c r="C274" s="9">
        <v>123.21</v>
      </c>
      <c r="D274" s="18">
        <f t="shared" ca="1" si="101"/>
        <v>-60.561896485353728</v>
      </c>
      <c r="E274" s="11">
        <f t="shared" si="108"/>
        <v>254</v>
      </c>
      <c r="F274" s="43">
        <f t="shared" ref="F274:F337" ca="1" si="138">IF($F$19=0,(D274-$E$7)/$E$8,AF274)</f>
        <v>6.0010103306704879E-2</v>
      </c>
      <c r="G274" s="18">
        <f t="shared" ca="1" si="115"/>
        <v>0</v>
      </c>
      <c r="H274" s="18" t="str">
        <f t="shared" ref="H274:H337" ca="1" si="139">IF(OR(AND($F274&lt;$E$3,O274&lt;&gt;1),O273-O274=1),$F274,"")</f>
        <v/>
      </c>
      <c r="I274" s="18">
        <f t="shared" ca="1" si="103"/>
        <v>6.0010103306704879E-2</v>
      </c>
      <c r="J274" s="18" t="str">
        <f ca="1">IF(OR(AND($F274&gt;$F$3,$M274&lt;&gt;1),M273-M274=1),$F274,"")</f>
        <v/>
      </c>
      <c r="K274" s="18">
        <f t="shared" ca="1" si="104"/>
        <v>6.0010103306704879E-2</v>
      </c>
      <c r="L274" s="18" t="str">
        <f t="shared" ca="1" si="105"/>
        <v/>
      </c>
      <c r="M274" s="22">
        <f t="shared" ref="M274:M337" ca="1" si="140">IF(M273=0,IF($F274&gt;$F$5,1,0),IF($F274&lt;$F$3,0,1))</f>
        <v>0</v>
      </c>
      <c r="N274" s="18" t="str">
        <f t="shared" ca="1" si="106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11"/>
        <v>0</v>
      </c>
      <c r="U274" s="43">
        <f t="shared" ca="1" si="136"/>
        <v>0</v>
      </c>
      <c r="V274" s="29">
        <f t="shared" si="112"/>
        <v>-5.8162078324931598E-3</v>
      </c>
      <c r="W274" s="29">
        <f t="shared" si="112"/>
        <v>-5.9701492537314162E-3</v>
      </c>
      <c r="X274" s="18">
        <f t="shared" ca="1" si="122"/>
        <v>0</v>
      </c>
      <c r="Y274" s="18">
        <f t="shared" ref="Y274:Y337" ca="1" si="141">$Y273+$X274</f>
        <v>112.50962559337387</v>
      </c>
      <c r="Z274" s="39">
        <f ca="1">Y274/Y273-1</f>
        <v>0</v>
      </c>
      <c r="AA274" s="29">
        <f t="shared" ref="AA274:AA337" ca="1" si="142">(1+AA273)*(1+Z274)-1</f>
        <v>0</v>
      </c>
      <c r="AB274" s="29">
        <f t="shared" ref="AB274:AB337" ca="1" si="143">MAX($AA274,$AB273)</f>
        <v>0</v>
      </c>
      <c r="AC274" s="29">
        <f t="shared" ca="1" si="125"/>
        <v>0</v>
      </c>
      <c r="AD274" s="22">
        <f t="shared" ref="AD274:AD337" ca="1" si="144">IF($AC274=0,0,$AD273+1)</f>
        <v>0</v>
      </c>
      <c r="AE274" s="114">
        <f t="shared" si="137"/>
        <v>0.55780753034715447</v>
      </c>
      <c r="AF274" s="112">
        <f t="shared" ref="AF274:AF337" ca="1" si="145">(D274-AVERAGE(D22:D273))/STDEV(D22:D273)</f>
        <v>5.8600301906835385E-2</v>
      </c>
      <c r="AG274" s="112"/>
      <c r="AH274" s="112"/>
      <c r="AI274" s="112"/>
      <c r="AJ274" s="112"/>
      <c r="AK274" s="94">
        <f t="shared" ref="AK274:AK337" si="146">LINEST($B22:$B273,$E22:$E273,TRUE)/LINEST($C22:$C273,$E22:$E273,TRUE)</f>
        <v>0.69774997812752459</v>
      </c>
      <c r="AL274" s="94">
        <f t="shared" ref="AL274:AL337" si="147">LINEST($B22:$B273,$C22:$C273,TRUE)</f>
        <v>0.55780753034715447</v>
      </c>
      <c r="AM274" s="94">
        <f t="shared" ref="AM274:AM337" si="148">LINEST($B22:$B273,$C22:$C273,FALSE)</f>
        <v>0.15634797156176988</v>
      </c>
      <c r="AN274" s="94">
        <f t="shared" ref="AN274:AN337" si="149">LINEST($B22:$B273,$E22:$E273,TRUE)</f>
        <v>4.1086366485872813E-2</v>
      </c>
      <c r="AO274" s="94">
        <f t="shared" ref="AO274:AO337" si="150">LINEST($C22:$C273,$E22:$E273,TRUE)</f>
        <v>5.8884081366984503E-2</v>
      </c>
      <c r="AQ274" s="94">
        <f t="shared" ref="AQ274:AQ337" si="151">LINEST($B224:$B273,$E224:$E273,TRUE)/LINEST($C224:$C273,$E224:$E273,TRUE)</f>
        <v>2.3733341618707122</v>
      </c>
      <c r="AR274" s="94">
        <f t="shared" ref="AR274:AR337" si="152">LINEST($B224:$B273,$C224:$C273,TRUE)</f>
        <v>0.46582479764888746</v>
      </c>
      <c r="AS274" s="94">
        <f t="shared" ref="AS274:AS337" si="153">LINEST($B224:$B273,$C224:$C273,FALSE)</f>
        <v>0.19993121953985707</v>
      </c>
      <c r="AT274" s="94">
        <f t="shared" ref="AT274:AT337" si="154">LINEST($B224:$B273,$E224:$E273,TRUE)</f>
        <v>5.9605162064825933E-2</v>
      </c>
      <c r="AU274" s="94">
        <f t="shared" ref="AU274:AU337" si="155">LINEST($C224:$C273,$E224:$E273,TRUE)</f>
        <v>2.5114525810324109E-2</v>
      </c>
      <c r="AV274" s="51"/>
      <c r="AW274" s="94">
        <f t="shared" ref="AW274:AW337" si="156">LINEST($B174:$B273,$C174:$C273,TRUE)</f>
        <v>0.70678406072742572</v>
      </c>
      <c r="AX274" s="94">
        <f t="shared" ref="AX274:AX337" si="157">LINEST($B74:$B273,$C74:$C273,TRUE)</f>
        <v>0.55379523636798111</v>
      </c>
      <c r="AY274" s="50"/>
      <c r="AZ274" s="51"/>
      <c r="BA274" s="49"/>
      <c r="BB274" s="49"/>
      <c r="BC274" s="49"/>
      <c r="BD274" s="52"/>
      <c r="BE274" s="48"/>
    </row>
    <row r="275" spans="1:57" x14ac:dyDescent="0.3">
      <c r="A275" s="21">
        <v>42542</v>
      </c>
      <c r="B275" s="9">
        <v>24.93</v>
      </c>
      <c r="C275" s="9">
        <v>120.84</v>
      </c>
      <c r="D275" s="18">
        <f t="shared" ca="1" si="101"/>
        <v>-59.61376407182977</v>
      </c>
      <c r="E275" s="11">
        <f t="shared" si="108"/>
        <v>255</v>
      </c>
      <c r="F275" s="43">
        <f t="shared" ca="1" si="138"/>
        <v>0.58661884462911018</v>
      </c>
      <c r="G275" s="18">
        <f t="shared" ca="1" si="115"/>
        <v>0</v>
      </c>
      <c r="H275" s="18" t="str">
        <f t="shared" ca="1" si="139"/>
        <v/>
      </c>
      <c r="I275" s="18">
        <f t="shared" ca="1" si="103"/>
        <v>0.58661884462911018</v>
      </c>
      <c r="J275" s="18" t="str">
        <f t="shared" ref="J275:J338" ca="1" si="158">IF(OR(AND($F275&gt;$F$3,$M275&lt;&gt;1),M274-M275=1),$F275,"")</f>
        <v/>
      </c>
      <c r="K275" s="18" t="str">
        <f t="shared" ca="1" si="104"/>
        <v/>
      </c>
      <c r="L275" s="18" t="str">
        <f t="shared" ca="1" si="105"/>
        <v/>
      </c>
      <c r="M275" s="22">
        <f t="shared" ca="1" si="140"/>
        <v>0</v>
      </c>
      <c r="N275" s="18" t="str">
        <f t="shared" ca="1" si="106"/>
        <v/>
      </c>
      <c r="O275" s="22">
        <f t="shared" ref="O275:O338" ca="1" si="159">IF(O274=0,IF($F275&lt;$E$5,1,0),IF($F275&gt;$E$3,0,1))</f>
        <v>0</v>
      </c>
      <c r="P275" s="22" t="e">
        <f t="shared" ref="P275:P338" ca="1" si="160">IF($G275&gt;$G274,$E275,NA())</f>
        <v>#N/A</v>
      </c>
      <c r="Q275" s="18" t="e">
        <f t="shared" ref="Q275:Q338" ca="1" si="161">IF($G275&gt;$G274,$F275,NA())</f>
        <v>#N/A</v>
      </c>
      <c r="R275" s="22" t="e">
        <f t="shared" ref="R275:R338" ca="1" si="162">IF($G275&lt;$G274,$E275,NA())</f>
        <v>#N/A</v>
      </c>
      <c r="S275" s="18" t="e">
        <f t="shared" ref="S275:S338" ca="1" si="163">IF($G275&lt;$G274,$F275,NA())</f>
        <v>#N/A</v>
      </c>
      <c r="T275" s="18">
        <f t="shared" ca="1" si="111"/>
        <v>0</v>
      </c>
      <c r="U275" s="43">
        <f t="shared" ca="1" si="136"/>
        <v>0</v>
      </c>
      <c r="V275" s="29">
        <f t="shared" si="112"/>
        <v>-2.7691107644305806E-2</v>
      </c>
      <c r="W275" s="29">
        <f t="shared" si="112"/>
        <v>-1.9235451667884023E-2</v>
      </c>
      <c r="X275" s="18">
        <f t="shared" ca="1" si="122"/>
        <v>0</v>
      </c>
      <c r="Y275" s="18">
        <f t="shared" ca="1" si="141"/>
        <v>112.50962559337387</v>
      </c>
      <c r="Z275" s="39">
        <f ca="1">Y275/Y274-1</f>
        <v>0</v>
      </c>
      <c r="AA275" s="29">
        <f t="shared" ca="1" si="142"/>
        <v>0</v>
      </c>
      <c r="AB275" s="29">
        <f t="shared" ca="1" si="143"/>
        <v>0</v>
      </c>
      <c r="AC275" s="29">
        <f t="shared" ca="1" si="125"/>
        <v>0</v>
      </c>
      <c r="AD275" s="22">
        <f t="shared" ca="1" si="144"/>
        <v>0</v>
      </c>
      <c r="AE275" s="114">
        <f t="shared" si="137"/>
        <v>0.55992441408374205</v>
      </c>
      <c r="AF275" s="112">
        <f t="shared" ca="1" si="145"/>
        <v>0.58304767224576126</v>
      </c>
      <c r="AG275" s="112"/>
      <c r="AH275" s="112"/>
      <c r="AI275" s="112"/>
      <c r="AJ275" s="112"/>
      <c r="AK275" s="94">
        <f t="shared" si="146"/>
        <v>0.69601995277618101</v>
      </c>
      <c r="AL275" s="94">
        <f t="shared" si="147"/>
        <v>0.55992441408374205</v>
      </c>
      <c r="AM275" s="94">
        <f t="shared" si="148"/>
        <v>0.15657473861631849</v>
      </c>
      <c r="AN275" s="94">
        <f t="shared" si="149"/>
        <v>4.2006772720898831E-2</v>
      </c>
      <c r="AO275" s="94">
        <f t="shared" si="150"/>
        <v>6.0352828325320927E-2</v>
      </c>
      <c r="AQ275" s="94">
        <f t="shared" si="151"/>
        <v>1.9872620217532548</v>
      </c>
      <c r="AR275" s="94">
        <f t="shared" si="152"/>
        <v>0.45655215775038066</v>
      </c>
      <c r="AS275" s="94">
        <f t="shared" si="153"/>
        <v>0.20047049956023033</v>
      </c>
      <c r="AT275" s="94">
        <f t="shared" si="154"/>
        <v>5.729135654261705E-2</v>
      </c>
      <c r="AU275" s="94">
        <f t="shared" si="155"/>
        <v>2.8829291716686637E-2</v>
      </c>
      <c r="AV275" s="51"/>
      <c r="AW275" s="94">
        <f t="shared" si="156"/>
        <v>0.71274556483374996</v>
      </c>
      <c r="AX275" s="94">
        <f t="shared" si="157"/>
        <v>0.55491734720611174</v>
      </c>
      <c r="AY275" s="50"/>
      <c r="AZ275" s="51"/>
      <c r="BA275" s="49"/>
      <c r="BB275" s="49"/>
      <c r="BC275" s="49"/>
      <c r="BD275" s="52"/>
      <c r="BE275" s="48"/>
    </row>
    <row r="276" spans="1:57" x14ac:dyDescent="0.3">
      <c r="A276" s="21">
        <v>42543</v>
      </c>
      <c r="B276" s="9">
        <v>25.5</v>
      </c>
      <c r="C276" s="9">
        <v>120.9</v>
      </c>
      <c r="D276" s="18">
        <f t="shared" ca="1" si="101"/>
        <v>-59.085742107615189</v>
      </c>
      <c r="E276" s="11">
        <f t="shared" si="108"/>
        <v>256</v>
      </c>
      <c r="F276" s="43">
        <f t="shared" ca="1" si="138"/>
        <v>0.87989115343262991</v>
      </c>
      <c r="G276" s="18">
        <f t="shared" ca="1" si="115"/>
        <v>0</v>
      </c>
      <c r="H276" s="18" t="str">
        <f t="shared" ca="1" si="139"/>
        <v/>
      </c>
      <c r="I276" s="18">
        <f t="shared" ca="1" si="103"/>
        <v>0.87989115343262991</v>
      </c>
      <c r="J276" s="18" t="str">
        <f t="shared" ca="1" si="158"/>
        <v/>
      </c>
      <c r="K276" s="18" t="str">
        <f t="shared" ca="1" si="104"/>
        <v/>
      </c>
      <c r="L276" s="18" t="str">
        <f t="shared" ca="1" si="105"/>
        <v/>
      </c>
      <c r="M276" s="22">
        <f t="shared" ca="1" si="140"/>
        <v>0</v>
      </c>
      <c r="N276" s="18" t="str">
        <f t="shared" ca="1" si="106"/>
        <v/>
      </c>
      <c r="O276" s="22">
        <f t="shared" ca="1" si="159"/>
        <v>0</v>
      </c>
      <c r="P276" s="22" t="e">
        <f t="shared" ca="1" si="160"/>
        <v>#N/A</v>
      </c>
      <c r="Q276" s="18" t="e">
        <f t="shared" ca="1" si="161"/>
        <v>#N/A</v>
      </c>
      <c r="R276" s="22" t="e">
        <f t="shared" ca="1" si="162"/>
        <v>#N/A</v>
      </c>
      <c r="S276" s="18" t="e">
        <f t="shared" ca="1" si="163"/>
        <v>#N/A</v>
      </c>
      <c r="T276" s="18">
        <f t="shared" ca="1" si="111"/>
        <v>0</v>
      </c>
      <c r="U276" s="43">
        <f t="shared" ca="1" si="136"/>
        <v>0</v>
      </c>
      <c r="V276" s="29">
        <f t="shared" si="112"/>
        <v>2.2864019253910961E-2</v>
      </c>
      <c r="W276" s="29">
        <f t="shared" si="112"/>
        <v>4.9652432969217377E-4</v>
      </c>
      <c r="X276" s="18">
        <f t="shared" ca="1" si="122"/>
        <v>0</v>
      </c>
      <c r="Y276" s="18">
        <f t="shared" ca="1" si="141"/>
        <v>112.50962559337387</v>
      </c>
      <c r="Z276" s="39">
        <f ca="1">Y276/Y275-1</f>
        <v>0</v>
      </c>
      <c r="AA276" s="29">
        <f t="shared" ca="1" si="142"/>
        <v>0</v>
      </c>
      <c r="AB276" s="29">
        <f t="shared" ca="1" si="143"/>
        <v>0</v>
      </c>
      <c r="AC276" s="29">
        <f t="shared" ca="1" si="125"/>
        <v>0</v>
      </c>
      <c r="AD276" s="22">
        <f t="shared" ca="1" si="144"/>
        <v>0</v>
      </c>
      <c r="AE276" s="114">
        <f t="shared" si="137"/>
        <v>0.5619394740507816</v>
      </c>
      <c r="AF276" s="112">
        <f t="shared" ca="1" si="145"/>
        <v>0.87284039564333227</v>
      </c>
      <c r="AG276" s="112"/>
      <c r="AH276" s="112"/>
      <c r="AI276" s="112"/>
      <c r="AJ276" s="112"/>
      <c r="AK276" s="94">
        <f t="shared" si="146"/>
        <v>0.69689596039207202</v>
      </c>
      <c r="AL276" s="94">
        <f t="shared" si="147"/>
        <v>0.5619394740507816</v>
      </c>
      <c r="AM276" s="94">
        <f t="shared" si="148"/>
        <v>0.15678653562802805</v>
      </c>
      <c r="AN276" s="94">
        <f t="shared" si="149"/>
        <v>4.2825706434566631E-2</v>
      </c>
      <c r="AO276" s="94">
        <f t="shared" si="150"/>
        <v>6.1452080179189142E-2</v>
      </c>
      <c r="AQ276" s="94">
        <f t="shared" si="151"/>
        <v>1.8401260968373214</v>
      </c>
      <c r="AR276" s="94">
        <f t="shared" si="152"/>
        <v>0.45757496132583048</v>
      </c>
      <c r="AS276" s="94">
        <f t="shared" si="153"/>
        <v>0.20081521827506471</v>
      </c>
      <c r="AT276" s="94">
        <f t="shared" si="154"/>
        <v>5.5989315726290519E-2</v>
      </c>
      <c r="AU276" s="94">
        <f t="shared" si="155"/>
        <v>3.0426890756302512E-2</v>
      </c>
      <c r="AV276" s="51"/>
      <c r="AW276" s="94">
        <f t="shared" si="156"/>
        <v>0.72580980548049479</v>
      </c>
      <c r="AX276" s="94">
        <f t="shared" si="157"/>
        <v>0.55599215674958513</v>
      </c>
      <c r="AY276" s="50"/>
      <c r="AZ276" s="51"/>
      <c r="BA276" s="49"/>
      <c r="BB276" s="49"/>
      <c r="BC276" s="49"/>
      <c r="BD276" s="52"/>
      <c r="BE276" s="48"/>
    </row>
    <row r="277" spans="1:57" x14ac:dyDescent="0.3">
      <c r="A277" s="21">
        <v>42544</v>
      </c>
      <c r="B277" s="9">
        <v>25.22</v>
      </c>
      <c r="C277" s="9">
        <v>120.11</v>
      </c>
      <c r="D277" s="18">
        <f t="shared" ref="D277:D340" ca="1" si="164">B277-C277*$E$1</f>
        <v>-58.813031303107195</v>
      </c>
      <c r="E277" s="11">
        <f t="shared" si="108"/>
        <v>257</v>
      </c>
      <c r="F277" s="43">
        <f t="shared" ca="1" si="138"/>
        <v>1.0313593359971391</v>
      </c>
      <c r="G277" s="18">
        <f t="shared" ca="1" si="115"/>
        <v>-1</v>
      </c>
      <c r="H277" s="18" t="str">
        <f t="shared" ca="1" si="139"/>
        <v/>
      </c>
      <c r="I277" s="18">
        <f t="shared" ref="I277:I340" ca="1" si="165">IF($F277&gt;$E$4,$F277,"")</f>
        <v>1.0313593359971391</v>
      </c>
      <c r="J277" s="18">
        <f t="shared" ca="1" si="158"/>
        <v>1.0313593359971391</v>
      </c>
      <c r="K277" s="18" t="str">
        <f t="shared" ref="K277:K340" ca="1" si="166">IF($F277&lt;$F$4,$F277,"")</f>
        <v/>
      </c>
      <c r="L277" s="18" t="str">
        <f t="shared" ref="L277:L340" ca="1" si="167">IF($F277&gt;$F$5,$F277,"")</f>
        <v/>
      </c>
      <c r="M277" s="22">
        <f t="shared" ca="1" si="140"/>
        <v>0</v>
      </c>
      <c r="N277" s="18" t="str">
        <f t="shared" ref="N277:N340" ca="1" si="168">IF($F277&lt;$E$5,$F277,"")</f>
        <v/>
      </c>
      <c r="O277" s="22">
        <f t="shared" ca="1" si="159"/>
        <v>0</v>
      </c>
      <c r="P277" s="22" t="e">
        <f t="shared" ca="1" si="160"/>
        <v>#N/A</v>
      </c>
      <c r="Q277" s="18" t="e">
        <f t="shared" ca="1" si="161"/>
        <v>#N/A</v>
      </c>
      <c r="R277" s="22">
        <f t="shared" ca="1" si="162"/>
        <v>257</v>
      </c>
      <c r="S277" s="18">
        <f t="shared" ca="1" si="163"/>
        <v>1.0313593359971391</v>
      </c>
      <c r="T277" s="18">
        <f t="shared" ca="1" si="111"/>
        <v>-1</v>
      </c>
      <c r="U277" s="43">
        <f t="shared" ca="1" si="136"/>
        <v>0.69963392975694938</v>
      </c>
      <c r="V277" s="29">
        <f t="shared" si="112"/>
        <v>-1.098039215686279E-2</v>
      </c>
      <c r="W277" s="29">
        <f t="shared" si="112"/>
        <v>-6.5343258891646504E-3</v>
      </c>
      <c r="X277" s="18">
        <f t="shared" ca="1" si="122"/>
        <v>0</v>
      </c>
      <c r="Y277" s="18">
        <f t="shared" ca="1" si="141"/>
        <v>112.50962559337387</v>
      </c>
      <c r="Z277" s="39">
        <f ca="1">Y277/Y276-1</f>
        <v>0</v>
      </c>
      <c r="AA277" s="29">
        <f t="shared" ca="1" si="142"/>
        <v>0</v>
      </c>
      <c r="AB277" s="29">
        <f t="shared" ca="1" si="143"/>
        <v>0</v>
      </c>
      <c r="AC277" s="29">
        <f t="shared" ca="1" si="125"/>
        <v>0</v>
      </c>
      <c r="AD277" s="22">
        <f t="shared" ca="1" si="144"/>
        <v>0</v>
      </c>
      <c r="AE277" s="114">
        <f t="shared" si="137"/>
        <v>0.5642952225163016</v>
      </c>
      <c r="AF277" s="112">
        <f t="shared" ca="1" si="145"/>
        <v>1.0195619965059328</v>
      </c>
      <c r="AG277" s="112"/>
      <c r="AH277" s="112"/>
      <c r="AI277" s="112"/>
      <c r="AJ277" s="112"/>
      <c r="AK277" s="94">
        <f t="shared" si="146"/>
        <v>0.69938814602893429</v>
      </c>
      <c r="AL277" s="94">
        <f t="shared" si="147"/>
        <v>0.5642952225163016</v>
      </c>
      <c r="AM277" s="94">
        <f t="shared" si="148"/>
        <v>0.15701387612858711</v>
      </c>
      <c r="AN277" s="94">
        <f t="shared" si="149"/>
        <v>4.3698075943918661E-2</v>
      </c>
      <c r="AO277" s="94">
        <f t="shared" si="150"/>
        <v>6.2480435494985977E-2</v>
      </c>
      <c r="AQ277" s="94">
        <f t="shared" si="151"/>
        <v>1.75048561822936</v>
      </c>
      <c r="AR277" s="94">
        <f t="shared" si="152"/>
        <v>0.46017235208215196</v>
      </c>
      <c r="AS277" s="94">
        <f t="shared" si="153"/>
        <v>0.20122402601046502</v>
      </c>
      <c r="AT277" s="94">
        <f t="shared" si="154"/>
        <v>5.625510204081631E-2</v>
      </c>
      <c r="AU277" s="94">
        <f t="shared" si="155"/>
        <v>3.2136854741896773E-2</v>
      </c>
      <c r="AV277" s="51"/>
      <c r="AW277" s="94">
        <f t="shared" si="156"/>
        <v>0.74375315725020852</v>
      </c>
      <c r="AX277" s="94">
        <f t="shared" si="157"/>
        <v>0.55748974030156895</v>
      </c>
      <c r="AY277" s="50"/>
      <c r="AZ277" s="51"/>
      <c r="BA277" s="49"/>
      <c r="BB277" s="49"/>
      <c r="BC277" s="49"/>
      <c r="BD277" s="52"/>
      <c r="BE277" s="48"/>
    </row>
    <row r="278" spans="1:57" x14ac:dyDescent="0.3">
      <c r="A278" s="21">
        <v>42545</v>
      </c>
      <c r="B278" s="9">
        <v>26.71</v>
      </c>
      <c r="C278" s="9">
        <v>126.01</v>
      </c>
      <c r="D278" s="18">
        <f t="shared" ca="1" si="164"/>
        <v>-61.450871488673194</v>
      </c>
      <c r="E278" s="11">
        <f t="shared" ref="E278:E341" si="169">IF(ISBLANK(A278),"",E277+1)</f>
        <v>258</v>
      </c>
      <c r="F278" s="43">
        <f t="shared" ca="1" si="138"/>
        <v>-0.43374161416193951</v>
      </c>
      <c r="G278" s="18">
        <f t="shared" ca="1" si="115"/>
        <v>0</v>
      </c>
      <c r="H278" s="18" t="str">
        <f t="shared" ca="1" si="139"/>
        <v/>
      </c>
      <c r="I278" s="18" t="str">
        <f t="shared" ca="1" si="165"/>
        <v/>
      </c>
      <c r="J278" s="18" t="str">
        <f t="shared" ca="1" si="158"/>
        <v/>
      </c>
      <c r="K278" s="18">
        <f t="shared" ca="1" si="166"/>
        <v>-0.43374161416193951</v>
      </c>
      <c r="L278" s="18" t="str">
        <f t="shared" ca="1" si="167"/>
        <v/>
      </c>
      <c r="M278" s="22">
        <f t="shared" ca="1" si="140"/>
        <v>0</v>
      </c>
      <c r="N278" s="18" t="str">
        <f t="shared" ca="1" si="168"/>
        <v/>
      </c>
      <c r="O278" s="22">
        <f t="shared" ca="1" si="159"/>
        <v>0</v>
      </c>
      <c r="P278" s="22">
        <f t="shared" ca="1" si="160"/>
        <v>258</v>
      </c>
      <c r="Q278" s="18">
        <f t="shared" ca="1" si="161"/>
        <v>-0.43374161416193951</v>
      </c>
      <c r="R278" s="22" t="e">
        <f t="shared" ca="1" si="162"/>
        <v>#N/A</v>
      </c>
      <c r="S278" s="18" t="e">
        <f t="shared" ca="1" si="163"/>
        <v>#N/A</v>
      </c>
      <c r="T278" s="18">
        <f t="shared" ref="T278:T341" ca="1" si="170">$G278</f>
        <v>0</v>
      </c>
      <c r="U278" s="43">
        <f t="shared" ca="1" si="136"/>
        <v>0</v>
      </c>
      <c r="V278" s="29">
        <f t="shared" ref="V278:W341" si="171">(B278-B277)/B277</f>
        <v>5.9080095162569471E-2</v>
      </c>
      <c r="W278" s="29">
        <f t="shared" si="171"/>
        <v>4.9121638498043504E-2</v>
      </c>
      <c r="X278" s="18">
        <f t="shared" ca="1" si="122"/>
        <v>2.6378401855660032</v>
      </c>
      <c r="Y278" s="18">
        <f t="shared" ca="1" si="141"/>
        <v>115.14746577893987</v>
      </c>
      <c r="Z278" s="39">
        <f ca="1">Y278/Y277-1</f>
        <v>2.34454623029281E-2</v>
      </c>
      <c r="AA278" s="29">
        <f t="shared" ca="1" si="142"/>
        <v>2.34454623029281E-2</v>
      </c>
      <c r="AB278" s="29">
        <f t="shared" ca="1" si="143"/>
        <v>2.34454623029281E-2</v>
      </c>
      <c r="AC278" s="29">
        <f t="shared" ca="1" si="125"/>
        <v>0</v>
      </c>
      <c r="AD278" s="22">
        <f t="shared" ca="1" si="144"/>
        <v>0</v>
      </c>
      <c r="AE278" s="114">
        <f t="shared" si="137"/>
        <v>0.56652445489970882</v>
      </c>
      <c r="AF278" s="112">
        <f t="shared" ca="1" si="145"/>
        <v>-0.44726126646274478</v>
      </c>
      <c r="AG278" s="112"/>
      <c r="AH278" s="112"/>
      <c r="AI278" s="112"/>
      <c r="AJ278" s="112"/>
      <c r="AK278" s="94">
        <f t="shared" si="146"/>
        <v>0.70247432529600162</v>
      </c>
      <c r="AL278" s="94">
        <f t="shared" si="147"/>
        <v>0.56652445489970882</v>
      </c>
      <c r="AM278" s="94">
        <f t="shared" si="148"/>
        <v>0.15723245166749761</v>
      </c>
      <c r="AN278" s="94">
        <f t="shared" si="149"/>
        <v>4.4536858738582263E-2</v>
      </c>
      <c r="AO278" s="94">
        <f t="shared" si="150"/>
        <v>6.339998080330661E-2</v>
      </c>
      <c r="AQ278" s="94">
        <f t="shared" si="151"/>
        <v>1.8791953869519509</v>
      </c>
      <c r="AR278" s="94">
        <f t="shared" si="152"/>
        <v>0.45337316887428603</v>
      </c>
      <c r="AS278" s="94">
        <f t="shared" si="153"/>
        <v>0.20167011513949426</v>
      </c>
      <c r="AT278" s="94">
        <f t="shared" si="154"/>
        <v>5.4067587034813923E-2</v>
      </c>
      <c r="AU278" s="94">
        <f t="shared" si="155"/>
        <v>2.8771668667466974E-2</v>
      </c>
      <c r="AV278" s="51"/>
      <c r="AW278" s="94">
        <f t="shared" si="156"/>
        <v>0.75861223271737321</v>
      </c>
      <c r="AX278" s="94">
        <f t="shared" si="157"/>
        <v>0.55889596058171842</v>
      </c>
      <c r="AY278" s="50"/>
      <c r="AZ278" s="51"/>
      <c r="BA278" s="49"/>
      <c r="BB278" s="49"/>
      <c r="BC278" s="49"/>
      <c r="BD278" s="52"/>
      <c r="BE278" s="48"/>
    </row>
    <row r="279" spans="1:57" x14ac:dyDescent="0.3">
      <c r="A279" s="21">
        <v>42548</v>
      </c>
      <c r="B279" s="9">
        <v>27.06</v>
      </c>
      <c r="C279" s="9">
        <v>126.68</v>
      </c>
      <c r="D279" s="18">
        <f t="shared" ca="1" si="164"/>
        <v>-61.569626221610349</v>
      </c>
      <c r="E279" s="11">
        <f t="shared" si="169"/>
        <v>259</v>
      </c>
      <c r="F279" s="43">
        <f t="shared" ca="1" si="138"/>
        <v>-0.49969999671072218</v>
      </c>
      <c r="G279" s="18">
        <f t="shared" ref="G279:G342" ca="1" si="172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9"/>
        <v/>
      </c>
      <c r="I279" s="18" t="str">
        <f t="shared" ca="1" si="165"/>
        <v/>
      </c>
      <c r="J279" s="18" t="str">
        <f t="shared" ca="1" si="158"/>
        <v/>
      </c>
      <c r="K279" s="18">
        <f t="shared" ca="1" si="166"/>
        <v>-0.49969999671072218</v>
      </c>
      <c r="L279" s="18" t="str">
        <f t="shared" ca="1" si="167"/>
        <v/>
      </c>
      <c r="M279" s="22">
        <f t="shared" ca="1" si="140"/>
        <v>0</v>
      </c>
      <c r="N279" s="18" t="str">
        <f t="shared" ca="1" si="168"/>
        <v/>
      </c>
      <c r="O279" s="22">
        <f t="shared" ca="1" si="159"/>
        <v>0</v>
      </c>
      <c r="P279" s="22" t="e">
        <f t="shared" ca="1" si="160"/>
        <v>#N/A</v>
      </c>
      <c r="Q279" s="18" t="e">
        <f t="shared" ca="1" si="161"/>
        <v>#N/A</v>
      </c>
      <c r="R279" s="22" t="e">
        <f t="shared" ca="1" si="162"/>
        <v>#N/A</v>
      </c>
      <c r="S279" s="18" t="e">
        <f t="shared" ca="1" si="163"/>
        <v>#N/A</v>
      </c>
      <c r="T279" s="18">
        <f t="shared" ca="1" si="170"/>
        <v>0</v>
      </c>
      <c r="U279" s="43">
        <f t="shared" ca="1" si="136"/>
        <v>0</v>
      </c>
      <c r="V279" s="29">
        <f t="shared" si="171"/>
        <v>1.3103706476974836E-2</v>
      </c>
      <c r="W279" s="29">
        <f t="shared" si="171"/>
        <v>5.3170383302912601E-3</v>
      </c>
      <c r="X279" s="18">
        <f t="shared" ref="X279:X342" ca="1" si="173">$B278*$T278*$V279+$C278*$U278*$W279</f>
        <v>0</v>
      </c>
      <c r="Y279" s="18">
        <f t="shared" ca="1" si="141"/>
        <v>115.14746577893987</v>
      </c>
      <c r="Z279" s="39">
        <f t="shared" ref="Z279:Z342" ca="1" si="174">Y279/Y278-1</f>
        <v>0</v>
      </c>
      <c r="AA279" s="29">
        <f t="shared" ca="1" si="142"/>
        <v>2.34454623029281E-2</v>
      </c>
      <c r="AB279" s="29">
        <f t="shared" ca="1" si="143"/>
        <v>2.34454623029281E-2</v>
      </c>
      <c r="AC279" s="29">
        <f t="shared" ref="AC279:AC342" ca="1" si="175">(1+$AA279)/(1+$AB279)-1</f>
        <v>0</v>
      </c>
      <c r="AD279" s="22">
        <f t="shared" ca="1" si="144"/>
        <v>0</v>
      </c>
      <c r="AE279" s="114">
        <f t="shared" si="137"/>
        <v>0.5679010826787465</v>
      </c>
      <c r="AF279" s="112">
        <f t="shared" ca="1" si="145"/>
        <v>-0.51075324550823376</v>
      </c>
      <c r="AG279" s="112"/>
      <c r="AH279" s="112"/>
      <c r="AI279" s="112"/>
      <c r="AJ279" s="112"/>
      <c r="AK279" s="94">
        <f t="shared" si="146"/>
        <v>0.70145349495452869</v>
      </c>
      <c r="AL279" s="94">
        <f t="shared" si="147"/>
        <v>0.5679010826787465</v>
      </c>
      <c r="AM279" s="94">
        <f t="shared" si="148"/>
        <v>0.15749104447059514</v>
      </c>
      <c r="AN279" s="94">
        <f t="shared" si="149"/>
        <v>4.5492696370550159E-2</v>
      </c>
      <c r="AO279" s="94">
        <f t="shared" si="150"/>
        <v>6.4854900143450273E-2</v>
      </c>
      <c r="AQ279" s="94">
        <f t="shared" si="151"/>
        <v>1.5246938496271467</v>
      </c>
      <c r="AR279" s="94">
        <f t="shared" si="152"/>
        <v>0.43649147165940061</v>
      </c>
      <c r="AS279" s="94">
        <f t="shared" si="153"/>
        <v>0.20222208602107258</v>
      </c>
      <c r="AT279" s="94">
        <f t="shared" si="154"/>
        <v>5.3508883553421371E-2</v>
      </c>
      <c r="AU279" s="94">
        <f t="shared" si="155"/>
        <v>3.5094837935174067E-2</v>
      </c>
      <c r="AV279" s="51"/>
      <c r="AW279" s="94">
        <f t="shared" si="156"/>
        <v>0.76282968814415386</v>
      </c>
      <c r="AX279" s="94">
        <f t="shared" si="157"/>
        <v>0.55949037792406786</v>
      </c>
      <c r="AY279" s="50"/>
      <c r="AZ279" s="51"/>
      <c r="BA279" s="49"/>
      <c r="BB279" s="49"/>
      <c r="BC279" s="49"/>
      <c r="BD279" s="52"/>
      <c r="BE279" s="48"/>
    </row>
    <row r="280" spans="1:57" x14ac:dyDescent="0.3">
      <c r="A280" s="21">
        <v>42549</v>
      </c>
      <c r="B280" s="9">
        <v>26.6</v>
      </c>
      <c r="C280" s="9">
        <v>125.32</v>
      </c>
      <c r="D280" s="18">
        <f t="shared" ca="1" si="164"/>
        <v>-61.078124077140892</v>
      </c>
      <c r="E280" s="11">
        <f t="shared" si="169"/>
        <v>260</v>
      </c>
      <c r="F280" s="43">
        <f t="shared" ca="1" si="138"/>
        <v>-0.22671141203158041</v>
      </c>
      <c r="G280" s="18">
        <f t="shared" ca="1" si="172"/>
        <v>0</v>
      </c>
      <c r="H280" s="18" t="str">
        <f t="shared" ca="1" si="139"/>
        <v/>
      </c>
      <c r="I280" s="18">
        <f t="shared" ca="1" si="165"/>
        <v>-0.22671141203158041</v>
      </c>
      <c r="J280" s="18" t="str">
        <f t="shared" ca="1" si="158"/>
        <v/>
      </c>
      <c r="K280" s="18">
        <f t="shared" ca="1" si="166"/>
        <v>-0.22671141203158041</v>
      </c>
      <c r="L280" s="18" t="str">
        <f t="shared" ca="1" si="167"/>
        <v/>
      </c>
      <c r="M280" s="22">
        <f t="shared" ca="1" si="140"/>
        <v>0</v>
      </c>
      <c r="N280" s="18" t="str">
        <f t="shared" ca="1" si="168"/>
        <v/>
      </c>
      <c r="O280" s="22">
        <f t="shared" ca="1" si="159"/>
        <v>0</v>
      </c>
      <c r="P280" s="22" t="e">
        <f t="shared" ca="1" si="160"/>
        <v>#N/A</v>
      </c>
      <c r="Q280" s="18" t="e">
        <f t="shared" ca="1" si="161"/>
        <v>#N/A</v>
      </c>
      <c r="R280" s="22" t="e">
        <f t="shared" ca="1" si="162"/>
        <v>#N/A</v>
      </c>
      <c r="S280" s="18" t="e">
        <f t="shared" ca="1" si="163"/>
        <v>#N/A</v>
      </c>
      <c r="T280" s="18">
        <f t="shared" ca="1" si="170"/>
        <v>0</v>
      </c>
      <c r="U280" s="43">
        <f t="shared" ca="1" si="136"/>
        <v>0</v>
      </c>
      <c r="V280" s="29">
        <f t="shared" si="171"/>
        <v>-1.6999260901699828E-2</v>
      </c>
      <c r="W280" s="29">
        <f t="shared" si="171"/>
        <v>-1.0735712030312705E-2</v>
      </c>
      <c r="X280" s="18">
        <f t="shared" ca="1" si="173"/>
        <v>0</v>
      </c>
      <c r="Y280" s="18">
        <f t="shared" ca="1" si="141"/>
        <v>115.14746577893987</v>
      </c>
      <c r="Z280" s="39">
        <f t="shared" ca="1" si="174"/>
        <v>0</v>
      </c>
      <c r="AA280" s="29">
        <f t="shared" ca="1" si="142"/>
        <v>2.34454623029281E-2</v>
      </c>
      <c r="AB280" s="29">
        <f t="shared" ca="1" si="143"/>
        <v>2.34454623029281E-2</v>
      </c>
      <c r="AC280" s="29">
        <f t="shared" ca="1" si="175"/>
        <v>0</v>
      </c>
      <c r="AD280" s="22">
        <f t="shared" ca="1" si="144"/>
        <v>0</v>
      </c>
      <c r="AE280" s="114">
        <f t="shared" si="137"/>
        <v>0.56925199732419163</v>
      </c>
      <c r="AF280" s="112">
        <f t="shared" ca="1" si="145"/>
        <v>-0.23646785153412</v>
      </c>
      <c r="AG280" s="112"/>
      <c r="AH280" s="112"/>
      <c r="AI280" s="112"/>
      <c r="AJ280" s="112"/>
      <c r="AK280" s="94">
        <f t="shared" si="146"/>
        <v>0.70008472771060648</v>
      </c>
      <c r="AL280" s="94">
        <f t="shared" si="147"/>
        <v>0.56925199732419163</v>
      </c>
      <c r="AM280" s="94">
        <f t="shared" si="148"/>
        <v>0.15776389877571648</v>
      </c>
      <c r="AN280" s="94">
        <f t="shared" si="149"/>
        <v>4.6467479489158012E-2</v>
      </c>
      <c r="AO280" s="94">
        <f t="shared" si="150"/>
        <v>6.6374079664777721E-2</v>
      </c>
      <c r="AQ280" s="94">
        <f t="shared" si="151"/>
        <v>1.2408909856671775</v>
      </c>
      <c r="AR280" s="94">
        <f t="shared" si="152"/>
        <v>0.42735056604237998</v>
      </c>
      <c r="AS280" s="94">
        <f t="shared" si="153"/>
        <v>0.2027408393540206</v>
      </c>
      <c r="AT280" s="94">
        <f t="shared" si="154"/>
        <v>5.4752340936374537E-2</v>
      </c>
      <c r="AU280" s="94">
        <f t="shared" si="155"/>
        <v>4.4123409363745515E-2</v>
      </c>
      <c r="AV280" s="51"/>
      <c r="AW280" s="94">
        <f t="shared" si="156"/>
        <v>0.76718598044489905</v>
      </c>
      <c r="AX280" s="94">
        <f t="shared" si="157"/>
        <v>0.56000098724745828</v>
      </c>
      <c r="AY280" s="50"/>
      <c r="AZ280" s="51"/>
      <c r="BA280" s="49"/>
      <c r="BB280" s="49"/>
      <c r="BC280" s="49"/>
      <c r="BD280" s="52"/>
      <c r="BE280" s="48"/>
    </row>
    <row r="281" spans="1:57" x14ac:dyDescent="0.3">
      <c r="A281" s="21">
        <v>42550</v>
      </c>
      <c r="B281" s="9">
        <v>27.15</v>
      </c>
      <c r="C281" s="9">
        <v>125.84</v>
      </c>
      <c r="D281" s="18">
        <f t="shared" ca="1" si="164"/>
        <v>-60.89193372061451</v>
      </c>
      <c r="E281" s="11">
        <f t="shared" si="169"/>
        <v>261</v>
      </c>
      <c r="F281" s="43">
        <f t="shared" ca="1" si="138"/>
        <v>-0.12329814622801638</v>
      </c>
      <c r="G281" s="18">
        <f t="shared" ca="1" si="172"/>
        <v>0</v>
      </c>
      <c r="H281" s="18" t="str">
        <f t="shared" ca="1" si="139"/>
        <v/>
      </c>
      <c r="I281" s="18">
        <f t="shared" ca="1" si="165"/>
        <v>-0.12329814622801638</v>
      </c>
      <c r="J281" s="18" t="str">
        <f t="shared" ca="1" si="158"/>
        <v/>
      </c>
      <c r="K281" s="18">
        <f t="shared" ca="1" si="166"/>
        <v>-0.12329814622801638</v>
      </c>
      <c r="L281" s="18" t="str">
        <f t="shared" ca="1" si="167"/>
        <v/>
      </c>
      <c r="M281" s="22">
        <f t="shared" ca="1" si="140"/>
        <v>0</v>
      </c>
      <c r="N281" s="18" t="str">
        <f t="shared" ca="1" si="168"/>
        <v/>
      </c>
      <c r="O281" s="22">
        <f t="shared" ca="1" si="159"/>
        <v>0</v>
      </c>
      <c r="P281" s="22" t="e">
        <f t="shared" ca="1" si="160"/>
        <v>#N/A</v>
      </c>
      <c r="Q281" s="18" t="e">
        <f t="shared" ca="1" si="161"/>
        <v>#N/A</v>
      </c>
      <c r="R281" s="22" t="e">
        <f t="shared" ca="1" si="162"/>
        <v>#N/A</v>
      </c>
      <c r="S281" s="18" t="e">
        <f t="shared" ca="1" si="163"/>
        <v>#N/A</v>
      </c>
      <c r="T281" s="18">
        <f t="shared" ca="1" si="170"/>
        <v>0</v>
      </c>
      <c r="U281" s="43">
        <f t="shared" ca="1" si="136"/>
        <v>0</v>
      </c>
      <c r="V281" s="29">
        <f t="shared" si="171"/>
        <v>2.06766917293232E-2</v>
      </c>
      <c r="W281" s="29">
        <f t="shared" si="171"/>
        <v>4.1493775933610774E-3</v>
      </c>
      <c r="X281" s="18">
        <f t="shared" ca="1" si="173"/>
        <v>0</v>
      </c>
      <c r="Y281" s="18">
        <f t="shared" ca="1" si="141"/>
        <v>115.14746577893987</v>
      </c>
      <c r="Z281" s="39">
        <f t="shared" ca="1" si="174"/>
        <v>0</v>
      </c>
      <c r="AA281" s="29">
        <f t="shared" ca="1" si="142"/>
        <v>2.34454623029281E-2</v>
      </c>
      <c r="AB281" s="29">
        <f t="shared" ca="1" si="143"/>
        <v>2.34454623029281E-2</v>
      </c>
      <c r="AC281" s="29">
        <f t="shared" ca="1" si="175"/>
        <v>0</v>
      </c>
      <c r="AD281" s="22">
        <f t="shared" ca="1" si="144"/>
        <v>0</v>
      </c>
      <c r="AE281" s="114">
        <f t="shared" si="137"/>
        <v>0.57083835527920213</v>
      </c>
      <c r="AF281" s="112">
        <f t="shared" ca="1" si="145"/>
        <v>-0.13371430371900783</v>
      </c>
      <c r="AG281" s="112"/>
      <c r="AH281" s="112"/>
      <c r="AI281" s="112"/>
      <c r="AJ281" s="112"/>
      <c r="AK281" s="94">
        <f t="shared" si="146"/>
        <v>0.69870330922989343</v>
      </c>
      <c r="AL281" s="94">
        <f t="shared" si="147"/>
        <v>0.57083835527920213</v>
      </c>
      <c r="AM281" s="94">
        <f t="shared" si="148"/>
        <v>0.15803304741146143</v>
      </c>
      <c r="AN281" s="94">
        <f t="shared" si="149"/>
        <v>4.7374223077574877E-2</v>
      </c>
      <c r="AO281" s="94">
        <f t="shared" si="150"/>
        <v>6.780306097274745E-2</v>
      </c>
      <c r="AQ281" s="94">
        <f t="shared" si="151"/>
        <v>1.1176878299047914</v>
      </c>
      <c r="AR281" s="94">
        <f t="shared" si="152"/>
        <v>0.41996107029804397</v>
      </c>
      <c r="AS281" s="94">
        <f t="shared" si="153"/>
        <v>0.20321938508196752</v>
      </c>
      <c r="AT281" s="94">
        <f t="shared" si="154"/>
        <v>5.4397719087635077E-2</v>
      </c>
      <c r="AU281" s="94">
        <f t="shared" si="155"/>
        <v>4.8669867947178834E-2</v>
      </c>
      <c r="AV281" s="51"/>
      <c r="AW281" s="94">
        <f t="shared" si="156"/>
        <v>0.77468872817377787</v>
      </c>
      <c r="AX281" s="94">
        <f t="shared" si="157"/>
        <v>0.56077361685133253</v>
      </c>
      <c r="AY281" s="50"/>
      <c r="AZ281" s="51"/>
      <c r="BA281" s="49"/>
      <c r="BB281" s="49"/>
      <c r="BC281" s="49"/>
      <c r="BD281" s="52"/>
      <c r="BE281" s="48"/>
    </row>
    <row r="282" spans="1:57" x14ac:dyDescent="0.3">
      <c r="A282" s="21">
        <v>42551</v>
      </c>
      <c r="B282" s="9">
        <v>27.71</v>
      </c>
      <c r="C282" s="9">
        <v>126.47</v>
      </c>
      <c r="D282" s="18">
        <f t="shared" ca="1" si="164"/>
        <v>-60.77270309636139</v>
      </c>
      <c r="E282" s="11">
        <f t="shared" si="169"/>
        <v>262</v>
      </c>
      <c r="F282" s="43">
        <f t="shared" ca="1" si="138"/>
        <v>-5.7075445612124222E-2</v>
      </c>
      <c r="G282" s="18">
        <f t="shared" ca="1" si="172"/>
        <v>0</v>
      </c>
      <c r="H282" s="18" t="str">
        <f t="shared" ca="1" si="139"/>
        <v/>
      </c>
      <c r="I282" s="18">
        <f t="shared" ca="1" si="165"/>
        <v>-5.7075445612124222E-2</v>
      </c>
      <c r="J282" s="18" t="str">
        <f t="shared" ca="1" si="158"/>
        <v/>
      </c>
      <c r="K282" s="18">
        <f t="shared" ca="1" si="166"/>
        <v>-5.7075445612124222E-2</v>
      </c>
      <c r="L282" s="18" t="str">
        <f t="shared" ca="1" si="167"/>
        <v/>
      </c>
      <c r="M282" s="22">
        <f t="shared" ca="1" si="140"/>
        <v>0</v>
      </c>
      <c r="N282" s="18" t="str">
        <f t="shared" ca="1" si="168"/>
        <v/>
      </c>
      <c r="O282" s="22">
        <f t="shared" ca="1" si="159"/>
        <v>0</v>
      </c>
      <c r="P282" s="22" t="e">
        <f t="shared" ca="1" si="160"/>
        <v>#N/A</v>
      </c>
      <c r="Q282" s="18" t="e">
        <f t="shared" ca="1" si="161"/>
        <v>#N/A</v>
      </c>
      <c r="R282" s="22" t="e">
        <f t="shared" ca="1" si="162"/>
        <v>#N/A</v>
      </c>
      <c r="S282" s="18" t="e">
        <f t="shared" ca="1" si="163"/>
        <v>#N/A</v>
      </c>
      <c r="T282" s="18">
        <f t="shared" ca="1" si="170"/>
        <v>0</v>
      </c>
      <c r="U282" s="43">
        <f t="shared" ca="1" si="136"/>
        <v>0</v>
      </c>
      <c r="V282" s="29">
        <f t="shared" si="171"/>
        <v>2.062615101289143E-2</v>
      </c>
      <c r="W282" s="29">
        <f t="shared" si="171"/>
        <v>5.0063572790845154E-3</v>
      </c>
      <c r="X282" s="18">
        <f t="shared" ca="1" si="173"/>
        <v>0</v>
      </c>
      <c r="Y282" s="18">
        <f t="shared" ca="1" si="141"/>
        <v>115.14746577893987</v>
      </c>
      <c r="Z282" s="39">
        <f t="shared" ca="1" si="174"/>
        <v>0</v>
      </c>
      <c r="AA282" s="29">
        <f t="shared" ca="1" si="142"/>
        <v>2.34454623029281E-2</v>
      </c>
      <c r="AB282" s="29">
        <f t="shared" ca="1" si="143"/>
        <v>2.34454623029281E-2</v>
      </c>
      <c r="AC282" s="29">
        <f t="shared" ca="1" si="175"/>
        <v>0</v>
      </c>
      <c r="AD282" s="22">
        <f t="shared" ca="1" si="144"/>
        <v>0</v>
      </c>
      <c r="AE282" s="114">
        <f t="shared" si="137"/>
        <v>0.57267387065272402</v>
      </c>
      <c r="AF282" s="112">
        <f t="shared" ca="1" si="145"/>
        <v>-6.7644701423686726E-2</v>
      </c>
      <c r="AG282" s="112"/>
      <c r="AH282" s="112"/>
      <c r="AI282" s="112"/>
      <c r="AJ282" s="112"/>
      <c r="AK282" s="94">
        <f t="shared" si="146"/>
        <v>0.69810922393873609</v>
      </c>
      <c r="AL282" s="94">
        <f t="shared" si="147"/>
        <v>0.57267387065272402</v>
      </c>
      <c r="AM282" s="94">
        <f t="shared" si="148"/>
        <v>0.15832249292501813</v>
      </c>
      <c r="AN282" s="94">
        <f t="shared" si="149"/>
        <v>4.8312922411614577E-2</v>
      </c>
      <c r="AO282" s="94">
        <f t="shared" si="150"/>
        <v>6.9205391871250174E-2</v>
      </c>
      <c r="AQ282" s="94">
        <f t="shared" si="151"/>
        <v>0.98865670287613783</v>
      </c>
      <c r="AR282" s="94">
        <f t="shared" si="152"/>
        <v>0.42380127401185191</v>
      </c>
      <c r="AS282" s="94">
        <f t="shared" si="153"/>
        <v>0.20366184995200631</v>
      </c>
      <c r="AT282" s="94">
        <f t="shared" si="154"/>
        <v>5.7557623049219693E-2</v>
      </c>
      <c r="AU282" s="94">
        <f t="shared" si="155"/>
        <v>5.8218007202881124E-2</v>
      </c>
      <c r="AV282" s="51"/>
      <c r="AW282" s="94">
        <f t="shared" si="156"/>
        <v>0.7777777714183256</v>
      </c>
      <c r="AX282" s="94">
        <f t="shared" si="157"/>
        <v>0.56175820628361672</v>
      </c>
      <c r="AY282" s="50"/>
      <c r="AZ282" s="51"/>
      <c r="BA282" s="49"/>
      <c r="BB282" s="49"/>
      <c r="BC282" s="49"/>
      <c r="BD282" s="52"/>
      <c r="BE282" s="48"/>
    </row>
    <row r="283" spans="1:57" x14ac:dyDescent="0.3">
      <c r="A283" s="21">
        <v>42552</v>
      </c>
      <c r="B283" s="9">
        <v>29.05</v>
      </c>
      <c r="C283" s="9">
        <v>128.41</v>
      </c>
      <c r="D283" s="18">
        <f t="shared" ca="1" si="164"/>
        <v>-60.789992920089873</v>
      </c>
      <c r="E283" s="11">
        <f t="shared" si="169"/>
        <v>263</v>
      </c>
      <c r="F283" s="43">
        <f t="shared" ca="1" si="138"/>
        <v>-6.6678505460591717E-2</v>
      </c>
      <c r="G283" s="18">
        <f t="shared" ca="1" si="172"/>
        <v>0</v>
      </c>
      <c r="H283" s="18" t="str">
        <f t="shared" ca="1" si="139"/>
        <v/>
      </c>
      <c r="I283" s="18">
        <f t="shared" ca="1" si="165"/>
        <v>-6.6678505460591717E-2</v>
      </c>
      <c r="J283" s="18" t="str">
        <f t="shared" ca="1" si="158"/>
        <v/>
      </c>
      <c r="K283" s="18">
        <f t="shared" ca="1" si="166"/>
        <v>-6.6678505460591717E-2</v>
      </c>
      <c r="L283" s="18" t="str">
        <f t="shared" ca="1" si="167"/>
        <v/>
      </c>
      <c r="M283" s="22">
        <f t="shared" ca="1" si="140"/>
        <v>0</v>
      </c>
      <c r="N283" s="18" t="str">
        <f t="shared" ca="1" si="168"/>
        <v/>
      </c>
      <c r="O283" s="22">
        <f t="shared" ca="1" si="159"/>
        <v>0</v>
      </c>
      <c r="P283" s="22" t="e">
        <f t="shared" ca="1" si="160"/>
        <v>#N/A</v>
      </c>
      <c r="Q283" s="18" t="e">
        <f t="shared" ca="1" si="161"/>
        <v>#N/A</v>
      </c>
      <c r="R283" s="22" t="e">
        <f t="shared" ca="1" si="162"/>
        <v>#N/A</v>
      </c>
      <c r="S283" s="18" t="e">
        <f t="shared" ca="1" si="163"/>
        <v>#N/A</v>
      </c>
      <c r="T283" s="18">
        <f t="shared" ca="1" si="170"/>
        <v>0</v>
      </c>
      <c r="U283" s="43">
        <f t="shared" ca="1" si="136"/>
        <v>0</v>
      </c>
      <c r="V283" s="29">
        <f t="shared" si="171"/>
        <v>4.8357993504150119E-2</v>
      </c>
      <c r="W283" s="29">
        <f t="shared" si="171"/>
        <v>1.5339606230726636E-2</v>
      </c>
      <c r="X283" s="18">
        <f t="shared" ca="1" si="173"/>
        <v>0</v>
      </c>
      <c r="Y283" s="18">
        <f t="shared" ca="1" si="141"/>
        <v>115.14746577893987</v>
      </c>
      <c r="Z283" s="39">
        <f t="shared" ca="1" si="174"/>
        <v>0</v>
      </c>
      <c r="AA283" s="29">
        <f t="shared" ca="1" si="142"/>
        <v>2.34454623029281E-2</v>
      </c>
      <c r="AB283" s="29">
        <f t="shared" ca="1" si="143"/>
        <v>2.34454623029281E-2</v>
      </c>
      <c r="AC283" s="29">
        <f t="shared" ca="1" si="175"/>
        <v>0</v>
      </c>
      <c r="AD283" s="22">
        <f t="shared" ca="1" si="144"/>
        <v>0</v>
      </c>
      <c r="AE283" s="114">
        <f t="shared" si="137"/>
        <v>0.57474709350942543</v>
      </c>
      <c r="AF283" s="112">
        <f t="shared" ca="1" si="145"/>
        <v>-7.786401921336375E-2</v>
      </c>
      <c r="AG283" s="112"/>
      <c r="AH283" s="112"/>
      <c r="AI283" s="112"/>
      <c r="AJ283" s="112"/>
      <c r="AK283" s="94">
        <f t="shared" si="146"/>
        <v>0.69742010814874766</v>
      </c>
      <c r="AL283" s="94">
        <f t="shared" si="147"/>
        <v>0.57474709350942543</v>
      </c>
      <c r="AM283" s="94">
        <f t="shared" si="148"/>
        <v>0.15864600190605385</v>
      </c>
      <c r="AN283" s="94">
        <f t="shared" si="149"/>
        <v>4.9251749223696233E-2</v>
      </c>
      <c r="AO283" s="94">
        <f t="shared" si="150"/>
        <v>7.0619915669525954E-2</v>
      </c>
      <c r="AQ283" s="94">
        <f t="shared" si="151"/>
        <v>0.90290281521949045</v>
      </c>
      <c r="AR283" s="94">
        <f t="shared" si="152"/>
        <v>0.42899163655541811</v>
      </c>
      <c r="AS283" s="94">
        <f t="shared" si="153"/>
        <v>0.20422538472242319</v>
      </c>
      <c r="AT283" s="94">
        <f t="shared" si="154"/>
        <v>6.0633013205282117E-2</v>
      </c>
      <c r="AU283" s="94">
        <f t="shared" si="155"/>
        <v>6.7153421368547378E-2</v>
      </c>
      <c r="AV283" s="51"/>
      <c r="AW283" s="94">
        <f t="shared" si="156"/>
        <v>0.77496598481895662</v>
      </c>
      <c r="AX283" s="94">
        <f t="shared" si="157"/>
        <v>0.56310178531043942</v>
      </c>
      <c r="AY283" s="50"/>
      <c r="AZ283" s="51"/>
      <c r="BA283" s="49"/>
      <c r="BB283" s="49"/>
      <c r="BC283" s="49"/>
      <c r="BD283" s="52"/>
      <c r="BE283" s="48"/>
    </row>
    <row r="284" spans="1:57" x14ac:dyDescent="0.3">
      <c r="A284" s="21">
        <v>42556</v>
      </c>
      <c r="B284" s="9">
        <v>29.64</v>
      </c>
      <c r="C284" s="9">
        <v>129.47</v>
      </c>
      <c r="D284" s="18">
        <f t="shared" ca="1" si="164"/>
        <v>-60.941604885632231</v>
      </c>
      <c r="E284" s="11">
        <f t="shared" si="169"/>
        <v>264</v>
      </c>
      <c r="F284" s="43">
        <f t="shared" ca="1" si="138"/>
        <v>-0.15088634943349438</v>
      </c>
      <c r="G284" s="18">
        <f t="shared" ca="1" si="172"/>
        <v>0</v>
      </c>
      <c r="H284" s="18" t="str">
        <f t="shared" ca="1" si="139"/>
        <v/>
      </c>
      <c r="I284" s="18">
        <f t="shared" ca="1" si="165"/>
        <v>-0.15088634943349438</v>
      </c>
      <c r="J284" s="18" t="str">
        <f t="shared" ca="1" si="158"/>
        <v/>
      </c>
      <c r="K284" s="18">
        <f t="shared" ca="1" si="166"/>
        <v>-0.15088634943349438</v>
      </c>
      <c r="L284" s="18" t="str">
        <f t="shared" ca="1" si="167"/>
        <v/>
      </c>
      <c r="M284" s="22">
        <f t="shared" ca="1" si="140"/>
        <v>0</v>
      </c>
      <c r="N284" s="18" t="str">
        <f t="shared" ca="1" si="168"/>
        <v/>
      </c>
      <c r="O284" s="22">
        <f t="shared" ca="1" si="159"/>
        <v>0</v>
      </c>
      <c r="P284" s="22" t="e">
        <f t="shared" ca="1" si="160"/>
        <v>#N/A</v>
      </c>
      <c r="Q284" s="18" t="e">
        <f t="shared" ca="1" si="161"/>
        <v>#N/A</v>
      </c>
      <c r="R284" s="22" t="e">
        <f t="shared" ca="1" si="162"/>
        <v>#N/A</v>
      </c>
      <c r="S284" s="18" t="e">
        <f t="shared" ca="1" si="163"/>
        <v>#N/A</v>
      </c>
      <c r="T284" s="18">
        <f t="shared" ca="1" si="170"/>
        <v>0</v>
      </c>
      <c r="U284" s="43">
        <f t="shared" ca="1" si="136"/>
        <v>0</v>
      </c>
      <c r="V284" s="29">
        <f t="shared" si="171"/>
        <v>2.0309810671256447E-2</v>
      </c>
      <c r="W284" s="29">
        <f t="shared" si="171"/>
        <v>8.254808815512828E-3</v>
      </c>
      <c r="X284" s="18">
        <f t="shared" ca="1" si="173"/>
        <v>0</v>
      </c>
      <c r="Y284" s="18">
        <f t="shared" ca="1" si="141"/>
        <v>115.14746577893987</v>
      </c>
      <c r="Z284" s="39">
        <f t="shared" ca="1" si="174"/>
        <v>0</v>
      </c>
      <c r="AA284" s="29">
        <f t="shared" ca="1" si="142"/>
        <v>2.34454623029281E-2</v>
      </c>
      <c r="AB284" s="29">
        <f t="shared" ca="1" si="143"/>
        <v>2.34454623029281E-2</v>
      </c>
      <c r="AC284" s="29">
        <f t="shared" ca="1" si="175"/>
        <v>0</v>
      </c>
      <c r="AD284" s="22">
        <f t="shared" ca="1" si="144"/>
        <v>0</v>
      </c>
      <c r="AE284" s="114">
        <f t="shared" si="137"/>
        <v>0.57726946747351604</v>
      </c>
      <c r="AF284" s="112">
        <f t="shared" ca="1" si="145"/>
        <v>-0.16128452173703858</v>
      </c>
      <c r="AG284" s="112"/>
      <c r="AH284" s="112"/>
      <c r="AI284" s="112"/>
      <c r="AJ284" s="112"/>
      <c r="AK284" s="94">
        <f t="shared" si="146"/>
        <v>0.6974006887786337</v>
      </c>
      <c r="AL284" s="94">
        <f t="shared" si="147"/>
        <v>0.57726946747351604</v>
      </c>
      <c r="AM284" s="94">
        <f t="shared" si="148"/>
        <v>0.15900169527379843</v>
      </c>
      <c r="AN284" s="94">
        <f t="shared" si="149"/>
        <v>5.0342061192459583E-2</v>
      </c>
      <c r="AO284" s="94">
        <f t="shared" si="150"/>
        <v>7.2185275986211384E-2</v>
      </c>
      <c r="AQ284" s="94">
        <f t="shared" si="151"/>
        <v>0.83170820593045602</v>
      </c>
      <c r="AR284" s="94">
        <f t="shared" si="152"/>
        <v>0.44504716779418924</v>
      </c>
      <c r="AS284" s="94">
        <f t="shared" si="153"/>
        <v>0.20490504198666135</v>
      </c>
      <c r="AT284" s="94">
        <f t="shared" si="154"/>
        <v>6.7397719087635047E-2</v>
      </c>
      <c r="AU284" s="94">
        <f t="shared" si="155"/>
        <v>8.1035294117647025E-2</v>
      </c>
      <c r="AV284" s="51"/>
      <c r="AW284" s="94">
        <f t="shared" si="156"/>
        <v>0.76617787912376445</v>
      </c>
      <c r="AX284" s="94">
        <f t="shared" si="157"/>
        <v>0.56514334684171186</v>
      </c>
      <c r="AY284" s="50"/>
      <c r="AZ284" s="51"/>
      <c r="BA284" s="49"/>
      <c r="BB284" s="49"/>
      <c r="BC284" s="49"/>
      <c r="BD284" s="52"/>
      <c r="BE284" s="48"/>
    </row>
    <row r="285" spans="1:57" x14ac:dyDescent="0.3">
      <c r="A285" s="21">
        <v>42557</v>
      </c>
      <c r="B285" s="9">
        <v>30.57</v>
      </c>
      <c r="C285" s="9">
        <v>130.22999999999999</v>
      </c>
      <c r="D285" s="18">
        <f t="shared" ca="1" si="164"/>
        <v>-60.54332667224751</v>
      </c>
      <c r="E285" s="11">
        <f t="shared" si="169"/>
        <v>265</v>
      </c>
      <c r="F285" s="43">
        <f t="shared" ca="1" si="138"/>
        <v>7.0324090854195012E-2</v>
      </c>
      <c r="G285" s="18">
        <f t="shared" ca="1" si="172"/>
        <v>0</v>
      </c>
      <c r="H285" s="18" t="str">
        <f t="shared" ca="1" si="139"/>
        <v/>
      </c>
      <c r="I285" s="18">
        <f t="shared" ca="1" si="165"/>
        <v>7.0324090854195012E-2</v>
      </c>
      <c r="J285" s="18" t="str">
        <f t="shared" ca="1" si="158"/>
        <v/>
      </c>
      <c r="K285" s="18">
        <f t="shared" ca="1" si="166"/>
        <v>7.0324090854195012E-2</v>
      </c>
      <c r="L285" s="18" t="str">
        <f t="shared" ca="1" si="167"/>
        <v/>
      </c>
      <c r="M285" s="22">
        <f t="shared" ca="1" si="140"/>
        <v>0</v>
      </c>
      <c r="N285" s="18" t="str">
        <f t="shared" ca="1" si="168"/>
        <v/>
      </c>
      <c r="O285" s="22">
        <f t="shared" ca="1" si="159"/>
        <v>0</v>
      </c>
      <c r="P285" s="22" t="e">
        <f t="shared" ca="1" si="160"/>
        <v>#N/A</v>
      </c>
      <c r="Q285" s="18" t="e">
        <f t="shared" ca="1" si="161"/>
        <v>#N/A</v>
      </c>
      <c r="R285" s="22" t="e">
        <f t="shared" ca="1" si="162"/>
        <v>#N/A</v>
      </c>
      <c r="S285" s="18" t="e">
        <f t="shared" ca="1" si="163"/>
        <v>#N/A</v>
      </c>
      <c r="T285" s="18">
        <f t="shared" ca="1" si="170"/>
        <v>0</v>
      </c>
      <c r="U285" s="43">
        <f t="shared" ca="1" si="136"/>
        <v>0</v>
      </c>
      <c r="V285" s="29">
        <f t="shared" si="171"/>
        <v>3.1376518218623473E-2</v>
      </c>
      <c r="W285" s="29">
        <f t="shared" si="171"/>
        <v>5.8700857341468368E-3</v>
      </c>
      <c r="X285" s="18">
        <f t="shared" ca="1" si="173"/>
        <v>0</v>
      </c>
      <c r="Y285" s="18">
        <f t="shared" ca="1" si="141"/>
        <v>115.14746577893987</v>
      </c>
      <c r="Z285" s="39">
        <f t="shared" ca="1" si="174"/>
        <v>0</v>
      </c>
      <c r="AA285" s="29">
        <f t="shared" ca="1" si="142"/>
        <v>2.34454623029281E-2</v>
      </c>
      <c r="AB285" s="29">
        <f t="shared" ca="1" si="143"/>
        <v>2.34454623029281E-2</v>
      </c>
      <c r="AC285" s="29">
        <f t="shared" ca="1" si="175"/>
        <v>0</v>
      </c>
      <c r="AD285" s="22">
        <f t="shared" ca="1" si="144"/>
        <v>0</v>
      </c>
      <c r="AE285" s="114">
        <f t="shared" si="137"/>
        <v>0.57978142488557594</v>
      </c>
      <c r="AF285" s="112">
        <f t="shared" ca="1" si="145"/>
        <v>6.0035271156630245E-2</v>
      </c>
      <c r="AG285" s="112"/>
      <c r="AH285" s="112"/>
      <c r="AI285" s="112"/>
      <c r="AJ285" s="112"/>
      <c r="AK285" s="94">
        <f t="shared" si="146"/>
        <v>0.69720776860002731</v>
      </c>
      <c r="AL285" s="94">
        <f t="shared" si="147"/>
        <v>0.57978142488557594</v>
      </c>
      <c r="AM285" s="94">
        <f t="shared" si="148"/>
        <v>0.15937049592610772</v>
      </c>
      <c r="AN285" s="94">
        <f t="shared" si="149"/>
        <v>5.1500202727580165E-2</v>
      </c>
      <c r="AO285" s="94">
        <f t="shared" si="150"/>
        <v>7.3866363868823573E-2</v>
      </c>
      <c r="AQ285" s="94">
        <f t="shared" si="151"/>
        <v>0.79069559862981109</v>
      </c>
      <c r="AR285" s="94">
        <f t="shared" si="152"/>
        <v>0.45789803164382092</v>
      </c>
      <c r="AS285" s="94">
        <f t="shared" si="153"/>
        <v>0.20570236636760991</v>
      </c>
      <c r="AT285" s="94">
        <f t="shared" si="154"/>
        <v>7.3377310924369749E-2</v>
      </c>
      <c r="AU285" s="94">
        <f t="shared" si="155"/>
        <v>9.2800960384153641E-2</v>
      </c>
      <c r="AV285" s="51"/>
      <c r="AW285" s="94">
        <f t="shared" si="156"/>
        <v>0.75477753354562138</v>
      </c>
      <c r="AX285" s="94">
        <f t="shared" si="157"/>
        <v>0.56723645349146889</v>
      </c>
      <c r="AY285" s="50"/>
      <c r="AZ285" s="51"/>
      <c r="BA285" s="49"/>
      <c r="BB285" s="49"/>
      <c r="BC285" s="49"/>
      <c r="BD285" s="52"/>
      <c r="BE285" s="48"/>
    </row>
    <row r="286" spans="1:57" x14ac:dyDescent="0.3">
      <c r="A286" s="21">
        <v>42558</v>
      </c>
      <c r="B286" s="9">
        <v>29.61</v>
      </c>
      <c r="C286" s="9">
        <v>129.74</v>
      </c>
      <c r="D286" s="18">
        <f t="shared" ca="1" si="164"/>
        <v>-61.160506046666626</v>
      </c>
      <c r="E286" s="11">
        <f t="shared" si="169"/>
        <v>266</v>
      </c>
      <c r="F286" s="43">
        <f t="shared" ca="1" si="138"/>
        <v>-0.27246774802516199</v>
      </c>
      <c r="G286" s="18">
        <f t="shared" ca="1" si="172"/>
        <v>0</v>
      </c>
      <c r="H286" s="18" t="str">
        <f t="shared" ca="1" si="139"/>
        <v/>
      </c>
      <c r="I286" s="18" t="str">
        <f t="shared" ca="1" si="165"/>
        <v/>
      </c>
      <c r="J286" s="18" t="str">
        <f t="shared" ca="1" si="158"/>
        <v/>
      </c>
      <c r="K286" s="18">
        <f t="shared" ca="1" si="166"/>
        <v>-0.27246774802516199</v>
      </c>
      <c r="L286" s="18" t="str">
        <f t="shared" ca="1" si="167"/>
        <v/>
      </c>
      <c r="M286" s="22">
        <f t="shared" ca="1" si="140"/>
        <v>0</v>
      </c>
      <c r="N286" s="18" t="str">
        <f t="shared" ca="1" si="168"/>
        <v/>
      </c>
      <c r="O286" s="22">
        <f t="shared" ca="1" si="159"/>
        <v>0</v>
      </c>
      <c r="P286" s="22" t="e">
        <f t="shared" ca="1" si="160"/>
        <v>#N/A</v>
      </c>
      <c r="Q286" s="18" t="e">
        <f t="shared" ca="1" si="161"/>
        <v>#N/A</v>
      </c>
      <c r="R286" s="22" t="e">
        <f t="shared" ca="1" si="162"/>
        <v>#N/A</v>
      </c>
      <c r="S286" s="18" t="e">
        <f t="shared" ca="1" si="163"/>
        <v>#N/A</v>
      </c>
      <c r="T286" s="18">
        <f t="shared" ca="1" si="170"/>
        <v>0</v>
      </c>
      <c r="U286" s="43">
        <f ca="1">-$G286*IF($F$19=0,$E$1,AE286)</f>
        <v>0</v>
      </c>
      <c r="V286" s="29">
        <f t="shared" si="171"/>
        <v>-3.1403336604514255E-2</v>
      </c>
      <c r="W286" s="29">
        <f t="shared" si="171"/>
        <v>-3.7625739077016104E-3</v>
      </c>
      <c r="X286" s="18">
        <f t="shared" ca="1" si="173"/>
        <v>0</v>
      </c>
      <c r="Y286" s="18">
        <f t="shared" ca="1" si="141"/>
        <v>115.14746577893987</v>
      </c>
      <c r="Z286" s="39">
        <f t="shared" ca="1" si="174"/>
        <v>0</v>
      </c>
      <c r="AA286" s="29">
        <f t="shared" ca="1" si="142"/>
        <v>2.34454623029281E-2</v>
      </c>
      <c r="AB286" s="29">
        <f t="shared" ca="1" si="143"/>
        <v>2.34454623029281E-2</v>
      </c>
      <c r="AC286" s="29">
        <f t="shared" ca="1" si="175"/>
        <v>0</v>
      </c>
      <c r="AD286" s="22">
        <f t="shared" ca="1" si="144"/>
        <v>0</v>
      </c>
      <c r="AE286" s="114">
        <f t="shared" si="137"/>
        <v>0.58292580480653433</v>
      </c>
      <c r="AF286" s="112">
        <f t="shared" ca="1" si="145"/>
        <v>-0.28151643014211181</v>
      </c>
      <c r="AG286" s="112"/>
      <c r="AH286" s="112"/>
      <c r="AI286" s="112"/>
      <c r="AJ286" s="112"/>
      <c r="AK286" s="94">
        <f t="shared" si="146"/>
        <v>0.69757129970697374</v>
      </c>
      <c r="AL286" s="94">
        <f t="shared" si="147"/>
        <v>0.58292580480653433</v>
      </c>
      <c r="AM286" s="94">
        <f t="shared" si="148"/>
        <v>0.1597967451444455</v>
      </c>
      <c r="AN286" s="94">
        <f t="shared" si="149"/>
        <v>5.265449742531849E-2</v>
      </c>
      <c r="AO286" s="94">
        <f t="shared" si="150"/>
        <v>7.5482602921646685E-2</v>
      </c>
      <c r="AQ286" s="94">
        <f t="shared" si="151"/>
        <v>0.75936274909235824</v>
      </c>
      <c r="AR286" s="94">
        <f t="shared" si="152"/>
        <v>0.47545807890125685</v>
      </c>
      <c r="AS286" s="94">
        <f t="shared" si="153"/>
        <v>0.20666540547151091</v>
      </c>
      <c r="AT286" s="94">
        <f t="shared" si="154"/>
        <v>8.0549699879952003E-2</v>
      </c>
      <c r="AU286" s="94">
        <f t="shared" si="155"/>
        <v>0.10607539015606238</v>
      </c>
      <c r="AV286" s="51"/>
      <c r="AW286" s="94">
        <f t="shared" si="156"/>
        <v>0.75327765408993663</v>
      </c>
      <c r="AX286" s="94">
        <f t="shared" si="157"/>
        <v>0.57004467150608429</v>
      </c>
      <c r="AY286" s="50"/>
      <c r="AZ286" s="51"/>
      <c r="BA286" s="49"/>
      <c r="BB286" s="49"/>
      <c r="BC286" s="49"/>
      <c r="BD286" s="52"/>
      <c r="BE286" s="48"/>
    </row>
    <row r="287" spans="1:57" x14ac:dyDescent="0.3">
      <c r="A287" s="21">
        <v>42559</v>
      </c>
      <c r="B287" s="9">
        <v>30.54</v>
      </c>
      <c r="C287" s="9">
        <v>130.52000000000001</v>
      </c>
      <c r="D287" s="18">
        <f t="shared" ca="1" si="164"/>
        <v>-60.776220511877035</v>
      </c>
      <c r="E287" s="11">
        <f t="shared" si="169"/>
        <v>267</v>
      </c>
      <c r="F287" s="43">
        <f t="shared" ca="1" si="138"/>
        <v>-5.9029077542623702E-2</v>
      </c>
      <c r="G287" s="18">
        <f t="shared" ca="1" si="172"/>
        <v>0</v>
      </c>
      <c r="H287" s="18" t="str">
        <f t="shared" ca="1" si="139"/>
        <v/>
      </c>
      <c r="I287" s="18">
        <f t="shared" ca="1" si="165"/>
        <v>-5.9029077542623702E-2</v>
      </c>
      <c r="J287" s="18" t="str">
        <f t="shared" ca="1" si="158"/>
        <v/>
      </c>
      <c r="K287" s="18">
        <f t="shared" ca="1" si="166"/>
        <v>-5.9029077542623702E-2</v>
      </c>
      <c r="L287" s="18" t="str">
        <f t="shared" ca="1" si="167"/>
        <v/>
      </c>
      <c r="M287" s="22">
        <f t="shared" ca="1" si="140"/>
        <v>0</v>
      </c>
      <c r="N287" s="18" t="str">
        <f t="shared" ca="1" si="168"/>
        <v/>
      </c>
      <c r="O287" s="22">
        <f t="shared" ca="1" si="159"/>
        <v>0</v>
      </c>
      <c r="P287" s="22" t="e">
        <f t="shared" ca="1" si="160"/>
        <v>#N/A</v>
      </c>
      <c r="Q287" s="18" t="e">
        <f t="shared" ca="1" si="161"/>
        <v>#N/A</v>
      </c>
      <c r="R287" s="22" t="e">
        <f t="shared" ca="1" si="162"/>
        <v>#N/A</v>
      </c>
      <c r="S287" s="18" t="e">
        <f t="shared" ca="1" si="163"/>
        <v>#N/A</v>
      </c>
      <c r="T287" s="18">
        <f t="shared" ca="1" si="170"/>
        <v>0</v>
      </c>
      <c r="U287" s="43">
        <f t="shared" ref="U287:U350" ca="1" si="176">-$G287*IF($F$19=0,$E$1,AE287)</f>
        <v>0</v>
      </c>
      <c r="V287" s="29">
        <f t="shared" si="171"/>
        <v>3.1408308004052678E-2</v>
      </c>
      <c r="W287" s="29">
        <f t="shared" si="171"/>
        <v>6.012024048096201E-3</v>
      </c>
      <c r="X287" s="18">
        <f t="shared" ca="1" si="173"/>
        <v>0</v>
      </c>
      <c r="Y287" s="18">
        <f t="shared" ca="1" si="141"/>
        <v>115.14746577893987</v>
      </c>
      <c r="Z287" s="39">
        <f t="shared" ca="1" si="174"/>
        <v>0</v>
      </c>
      <c r="AA287" s="29">
        <f t="shared" ca="1" si="142"/>
        <v>2.34454623029281E-2</v>
      </c>
      <c r="AB287" s="29">
        <f t="shared" ca="1" si="143"/>
        <v>2.34454623029281E-2</v>
      </c>
      <c r="AC287" s="29">
        <f t="shared" ca="1" si="175"/>
        <v>0</v>
      </c>
      <c r="AD287" s="22">
        <f t="shared" ca="1" si="144"/>
        <v>0</v>
      </c>
      <c r="AE287" s="114">
        <f t="shared" si="137"/>
        <v>0.58492389891372187</v>
      </c>
      <c r="AF287" s="112">
        <f t="shared" ca="1" si="145"/>
        <v>-6.8142315532957118E-2</v>
      </c>
      <c r="AG287" s="112"/>
      <c r="AH287" s="112"/>
      <c r="AI287" s="112"/>
      <c r="AJ287" s="112"/>
      <c r="AK287" s="94">
        <f t="shared" si="146"/>
        <v>0.69673374357904427</v>
      </c>
      <c r="AL287" s="94">
        <f t="shared" si="147"/>
        <v>0.58492389891372187</v>
      </c>
      <c r="AM287" s="94">
        <f t="shared" si="148"/>
        <v>0.16019037427635452</v>
      </c>
      <c r="AN287" s="94">
        <f t="shared" si="149"/>
        <v>5.3696873900970582E-2</v>
      </c>
      <c r="AO287" s="94">
        <f t="shared" si="150"/>
        <v>7.7069432040331037E-2</v>
      </c>
      <c r="AQ287" s="94">
        <f t="shared" si="151"/>
        <v>0.72745914959657454</v>
      </c>
      <c r="AR287" s="94">
        <f t="shared" si="152"/>
        <v>0.47979384389716773</v>
      </c>
      <c r="AS287" s="94">
        <f t="shared" si="153"/>
        <v>0.20740059509539246</v>
      </c>
      <c r="AT287" s="94">
        <f t="shared" si="154"/>
        <v>8.5982352941176496E-2</v>
      </c>
      <c r="AU287" s="94">
        <f t="shared" si="155"/>
        <v>0.1181954381752701</v>
      </c>
      <c r="AV287" s="51"/>
      <c r="AW287" s="94">
        <f t="shared" si="156"/>
        <v>0.74486809321067582</v>
      </c>
      <c r="AX287" s="94">
        <f t="shared" si="157"/>
        <v>0.57148716209950479</v>
      </c>
      <c r="AY287" s="50"/>
      <c r="AZ287" s="51"/>
      <c r="BA287" s="49"/>
      <c r="BB287" s="49"/>
      <c r="BC287" s="49"/>
      <c r="BD287" s="52"/>
      <c r="BE287" s="48"/>
    </row>
    <row r="288" spans="1:57" x14ac:dyDescent="0.3">
      <c r="A288" s="21">
        <v>42562</v>
      </c>
      <c r="B288" s="9">
        <v>30.6</v>
      </c>
      <c r="C288" s="9">
        <v>129.29</v>
      </c>
      <c r="D288" s="18">
        <f t="shared" ca="1" si="164"/>
        <v>-59.855670778275972</v>
      </c>
      <c r="E288" s="11">
        <f t="shared" si="169"/>
        <v>268</v>
      </c>
      <c r="F288" s="43">
        <f t="shared" ca="1" si="138"/>
        <v>0.45225977791857863</v>
      </c>
      <c r="G288" s="18">
        <f t="shared" ca="1" si="172"/>
        <v>0</v>
      </c>
      <c r="H288" s="18" t="str">
        <f t="shared" ca="1" si="139"/>
        <v/>
      </c>
      <c r="I288" s="18">
        <f t="shared" ca="1" si="165"/>
        <v>0.45225977791857863</v>
      </c>
      <c r="J288" s="18" t="str">
        <f t="shared" ca="1" si="158"/>
        <v/>
      </c>
      <c r="K288" s="18" t="str">
        <f t="shared" ca="1" si="166"/>
        <v/>
      </c>
      <c r="L288" s="18" t="str">
        <f t="shared" ca="1" si="167"/>
        <v/>
      </c>
      <c r="M288" s="22">
        <f t="shared" ca="1" si="140"/>
        <v>0</v>
      </c>
      <c r="N288" s="18" t="str">
        <f t="shared" ca="1" si="168"/>
        <v/>
      </c>
      <c r="O288" s="22">
        <f t="shared" ca="1" si="159"/>
        <v>0</v>
      </c>
      <c r="P288" s="22" t="e">
        <f t="shared" ca="1" si="160"/>
        <v>#N/A</v>
      </c>
      <c r="Q288" s="18" t="e">
        <f t="shared" ca="1" si="161"/>
        <v>#N/A</v>
      </c>
      <c r="R288" s="22" t="e">
        <f t="shared" ca="1" si="162"/>
        <v>#N/A</v>
      </c>
      <c r="S288" s="18" t="e">
        <f t="shared" ca="1" si="163"/>
        <v>#N/A</v>
      </c>
      <c r="T288" s="18">
        <f t="shared" ca="1" si="170"/>
        <v>0</v>
      </c>
      <c r="U288" s="43">
        <f t="shared" ca="1" si="176"/>
        <v>0</v>
      </c>
      <c r="V288" s="29">
        <f t="shared" si="171"/>
        <v>1.9646365422397601E-3</v>
      </c>
      <c r="W288" s="29">
        <f t="shared" si="171"/>
        <v>-9.4238430891818731E-3</v>
      </c>
      <c r="X288" s="18">
        <f t="shared" ca="1" si="173"/>
        <v>0</v>
      </c>
      <c r="Y288" s="18">
        <f t="shared" ca="1" si="141"/>
        <v>115.14746577893987</v>
      </c>
      <c r="Z288" s="39">
        <f t="shared" ca="1" si="174"/>
        <v>0</v>
      </c>
      <c r="AA288" s="29">
        <f t="shared" ca="1" si="142"/>
        <v>2.34454623029281E-2</v>
      </c>
      <c r="AB288" s="29">
        <f t="shared" ca="1" si="143"/>
        <v>2.34454623029281E-2</v>
      </c>
      <c r="AC288" s="29">
        <f t="shared" ca="1" si="175"/>
        <v>0</v>
      </c>
      <c r="AD288" s="22">
        <f t="shared" ca="1" si="144"/>
        <v>0</v>
      </c>
      <c r="AE288" s="114">
        <f t="shared" si="137"/>
        <v>0.58751623357976412</v>
      </c>
      <c r="AF288" s="112">
        <f t="shared" ca="1" si="145"/>
        <v>0.44090980310182831</v>
      </c>
      <c r="AG288" s="112"/>
      <c r="AH288" s="112"/>
      <c r="AI288" s="112"/>
      <c r="AJ288" s="112"/>
      <c r="AK288" s="94">
        <f t="shared" si="146"/>
        <v>0.69625286658276209</v>
      </c>
      <c r="AL288" s="94">
        <f t="shared" si="147"/>
        <v>0.58751623357976412</v>
      </c>
      <c r="AM288" s="94">
        <f t="shared" si="148"/>
        <v>0.16061719806107358</v>
      </c>
      <c r="AN288" s="94">
        <f t="shared" si="149"/>
        <v>5.4823850804198986E-2</v>
      </c>
      <c r="AO288" s="94">
        <f t="shared" si="150"/>
        <v>7.874129276232171E-2</v>
      </c>
      <c r="AQ288" s="94">
        <f t="shared" si="151"/>
        <v>0.70935008917846598</v>
      </c>
      <c r="AR288" s="94">
        <f t="shared" si="152"/>
        <v>0.4907403382505216</v>
      </c>
      <c r="AS288" s="94">
        <f t="shared" si="153"/>
        <v>0.2082396875309048</v>
      </c>
      <c r="AT288" s="94">
        <f t="shared" si="154"/>
        <v>9.3579711884753905E-2</v>
      </c>
      <c r="AU288" s="94">
        <f t="shared" si="155"/>
        <v>0.13192316926770711</v>
      </c>
      <c r="AV288" s="51"/>
      <c r="AW288" s="94">
        <f t="shared" si="156"/>
        <v>0.73665321147235807</v>
      </c>
      <c r="AX288" s="94">
        <f t="shared" si="157"/>
        <v>0.57336743132414314</v>
      </c>
      <c r="AY288" s="50"/>
      <c r="AZ288" s="51"/>
      <c r="BA288" s="49"/>
      <c r="BB288" s="49"/>
      <c r="BC288" s="49"/>
      <c r="BD288" s="52"/>
      <c r="BE288" s="48"/>
    </row>
    <row r="289" spans="1:57" x14ac:dyDescent="0.3">
      <c r="A289" s="21">
        <v>42563</v>
      </c>
      <c r="B289" s="9">
        <v>29.4</v>
      </c>
      <c r="C289" s="9">
        <v>127.15</v>
      </c>
      <c r="D289" s="18">
        <f t="shared" ca="1" si="164"/>
        <v>-59.558454168596121</v>
      </c>
      <c r="E289" s="11">
        <f t="shared" si="169"/>
        <v>269</v>
      </c>
      <c r="F289" s="43">
        <f t="shared" ca="1" si="138"/>
        <v>0.61733889818816923</v>
      </c>
      <c r="G289" s="18">
        <f t="shared" ca="1" si="172"/>
        <v>0</v>
      </c>
      <c r="H289" s="18" t="str">
        <f t="shared" ca="1" si="139"/>
        <v/>
      </c>
      <c r="I289" s="18">
        <f t="shared" ca="1" si="165"/>
        <v>0.61733889818816923</v>
      </c>
      <c r="J289" s="18" t="str">
        <f t="shared" ca="1" si="158"/>
        <v/>
      </c>
      <c r="K289" s="18" t="str">
        <f t="shared" ca="1" si="166"/>
        <v/>
      </c>
      <c r="L289" s="18" t="str">
        <f t="shared" ca="1" si="167"/>
        <v/>
      </c>
      <c r="M289" s="22">
        <f t="shared" ca="1" si="140"/>
        <v>0</v>
      </c>
      <c r="N289" s="18" t="str">
        <f t="shared" ca="1" si="168"/>
        <v/>
      </c>
      <c r="O289" s="22">
        <f t="shared" ca="1" si="159"/>
        <v>0</v>
      </c>
      <c r="P289" s="22" t="e">
        <f t="shared" ca="1" si="160"/>
        <v>#N/A</v>
      </c>
      <c r="Q289" s="18" t="e">
        <f t="shared" ca="1" si="161"/>
        <v>#N/A</v>
      </c>
      <c r="R289" s="22" t="e">
        <f t="shared" ca="1" si="162"/>
        <v>#N/A</v>
      </c>
      <c r="S289" s="18" t="e">
        <f t="shared" ca="1" si="163"/>
        <v>#N/A</v>
      </c>
      <c r="T289" s="18">
        <f t="shared" ca="1" si="170"/>
        <v>0</v>
      </c>
      <c r="U289" s="43">
        <f t="shared" ca="1" si="176"/>
        <v>0</v>
      </c>
      <c r="V289" s="29">
        <f t="shared" si="171"/>
        <v>-3.9215686274509894E-2</v>
      </c>
      <c r="W289" s="29">
        <f t="shared" si="171"/>
        <v>-1.655193750483399E-2</v>
      </c>
      <c r="X289" s="18">
        <f t="shared" ca="1" si="173"/>
        <v>0</v>
      </c>
      <c r="Y289" s="18">
        <f t="shared" ca="1" si="141"/>
        <v>115.14746577893987</v>
      </c>
      <c r="Z289" s="39">
        <f t="shared" ca="1" si="174"/>
        <v>0</v>
      </c>
      <c r="AA289" s="29">
        <f t="shared" ca="1" si="142"/>
        <v>2.34454623029281E-2</v>
      </c>
      <c r="AB289" s="29">
        <f t="shared" ca="1" si="143"/>
        <v>2.34454623029281E-2</v>
      </c>
      <c r="AC289" s="29">
        <f t="shared" ca="1" si="175"/>
        <v>0</v>
      </c>
      <c r="AD289" s="22">
        <f t="shared" ca="1" si="144"/>
        <v>0</v>
      </c>
      <c r="AE289" s="114">
        <f t="shared" si="137"/>
        <v>0.59072847977433618</v>
      </c>
      <c r="AF289" s="112">
        <f t="shared" ca="1" si="145"/>
        <v>0.60224803063489718</v>
      </c>
      <c r="AG289" s="112"/>
      <c r="AH289" s="112"/>
      <c r="AI289" s="112"/>
      <c r="AJ289" s="112"/>
      <c r="AK289" s="94">
        <f t="shared" si="146"/>
        <v>0.69654325362481961</v>
      </c>
      <c r="AL289" s="94">
        <f t="shared" si="147"/>
        <v>0.59072847977433618</v>
      </c>
      <c r="AM289" s="94">
        <f t="shared" si="148"/>
        <v>0.16105664714169957</v>
      </c>
      <c r="AN289" s="94">
        <f t="shared" si="149"/>
        <v>5.5929193933844865E-2</v>
      </c>
      <c r="AO289" s="94">
        <f t="shared" si="150"/>
        <v>8.029536377359002E-2</v>
      </c>
      <c r="AQ289" s="94">
        <f t="shared" si="151"/>
        <v>0.70097073122981013</v>
      </c>
      <c r="AR289" s="94">
        <f t="shared" si="152"/>
        <v>0.50575383786607997</v>
      </c>
      <c r="AS289" s="94">
        <f t="shared" si="153"/>
        <v>0.20903479584040741</v>
      </c>
      <c r="AT289" s="94">
        <f t="shared" si="154"/>
        <v>0.10315798319327729</v>
      </c>
      <c r="AU289" s="94">
        <f t="shared" si="155"/>
        <v>0.14716446578631456</v>
      </c>
      <c r="AV289" s="51"/>
      <c r="AW289" s="94">
        <f t="shared" si="156"/>
        <v>0.73763150988349335</v>
      </c>
      <c r="AX289" s="94">
        <f t="shared" si="157"/>
        <v>0.57580112558319241</v>
      </c>
      <c r="AY289" s="50"/>
      <c r="AZ289" s="51"/>
      <c r="BA289" s="49"/>
      <c r="BB289" s="49"/>
      <c r="BC289" s="49"/>
      <c r="BD289" s="52"/>
      <c r="BE289" s="48"/>
    </row>
    <row r="290" spans="1:57" x14ac:dyDescent="0.3">
      <c r="A290" s="21">
        <v>42564</v>
      </c>
      <c r="B290" s="9">
        <v>30.37</v>
      </c>
      <c r="C290" s="9">
        <v>128.32</v>
      </c>
      <c r="D290" s="18">
        <f t="shared" ca="1" si="164"/>
        <v>-59.407025866411729</v>
      </c>
      <c r="E290" s="11">
        <f t="shared" si="169"/>
        <v>270</v>
      </c>
      <c r="F290" s="43">
        <f t="shared" ca="1" si="138"/>
        <v>0.70144473243290972</v>
      </c>
      <c r="G290" s="18">
        <f t="shared" ca="1" si="172"/>
        <v>0</v>
      </c>
      <c r="H290" s="18" t="str">
        <f t="shared" ca="1" si="139"/>
        <v/>
      </c>
      <c r="I290" s="18">
        <f t="shared" ca="1" si="165"/>
        <v>0.70144473243290972</v>
      </c>
      <c r="J290" s="18" t="str">
        <f t="shared" ca="1" si="158"/>
        <v/>
      </c>
      <c r="K290" s="18" t="str">
        <f t="shared" ca="1" si="166"/>
        <v/>
      </c>
      <c r="L290" s="18" t="str">
        <f t="shared" ca="1" si="167"/>
        <v/>
      </c>
      <c r="M290" s="22">
        <f t="shared" ca="1" si="140"/>
        <v>0</v>
      </c>
      <c r="N290" s="18" t="str">
        <f t="shared" ca="1" si="168"/>
        <v/>
      </c>
      <c r="O290" s="22">
        <f t="shared" ca="1" si="159"/>
        <v>0</v>
      </c>
      <c r="P290" s="22" t="e">
        <f t="shared" ca="1" si="160"/>
        <v>#N/A</v>
      </c>
      <c r="Q290" s="18" t="e">
        <f t="shared" ca="1" si="161"/>
        <v>#N/A</v>
      </c>
      <c r="R290" s="22" t="e">
        <f t="shared" ca="1" si="162"/>
        <v>#N/A</v>
      </c>
      <c r="S290" s="18" t="e">
        <f t="shared" ca="1" si="163"/>
        <v>#N/A</v>
      </c>
      <c r="T290" s="18">
        <f t="shared" ca="1" si="170"/>
        <v>0</v>
      </c>
      <c r="U290" s="43">
        <f t="shared" ca="1" si="176"/>
        <v>0</v>
      </c>
      <c r="V290" s="29">
        <f t="shared" si="171"/>
        <v>3.2993197278911646E-2</v>
      </c>
      <c r="W290" s="29">
        <f t="shared" si="171"/>
        <v>9.201730239874065E-3</v>
      </c>
      <c r="X290" s="18">
        <f t="shared" ca="1" si="173"/>
        <v>0</v>
      </c>
      <c r="Y290" s="18">
        <f t="shared" ca="1" si="141"/>
        <v>115.14746577893987</v>
      </c>
      <c r="Z290" s="39">
        <f t="shared" ca="1" si="174"/>
        <v>0</v>
      </c>
      <c r="AA290" s="29">
        <f t="shared" ca="1" si="142"/>
        <v>2.34454623029281E-2</v>
      </c>
      <c r="AB290" s="29">
        <f t="shared" ca="1" si="143"/>
        <v>2.34454623029281E-2</v>
      </c>
      <c r="AC290" s="29">
        <f t="shared" ca="1" si="175"/>
        <v>0</v>
      </c>
      <c r="AD290" s="22">
        <f t="shared" ca="1" si="144"/>
        <v>0</v>
      </c>
      <c r="AE290" s="114">
        <f t="shared" si="137"/>
        <v>0.59347862105780946</v>
      </c>
      <c r="AF290" s="112">
        <f t="shared" ca="1" si="145"/>
        <v>0.6827328065516941</v>
      </c>
      <c r="AG290" s="112"/>
      <c r="AH290" s="112"/>
      <c r="AI290" s="112"/>
      <c r="AJ290" s="112"/>
      <c r="AK290" s="94">
        <f t="shared" si="146"/>
        <v>0.69760842917190446</v>
      </c>
      <c r="AL290" s="94">
        <f t="shared" si="147"/>
        <v>0.59347862105780946</v>
      </c>
      <c r="AM290" s="94">
        <f t="shared" si="148"/>
        <v>0.16144960260472524</v>
      </c>
      <c r="AN290" s="94">
        <f t="shared" si="149"/>
        <v>5.6915963737746142E-2</v>
      </c>
      <c r="AO290" s="94">
        <f t="shared" si="150"/>
        <v>8.1587264943613416E-2</v>
      </c>
      <c r="AQ290" s="94">
        <f t="shared" si="151"/>
        <v>0.69655340667139787</v>
      </c>
      <c r="AR290" s="94">
        <f t="shared" si="152"/>
        <v>0.51539786954669009</v>
      </c>
      <c r="AS290" s="94">
        <f t="shared" si="153"/>
        <v>0.20951706623025354</v>
      </c>
      <c r="AT290" s="94">
        <f t="shared" si="154"/>
        <v>0.11310756302521008</v>
      </c>
      <c r="AU290" s="94">
        <f t="shared" si="155"/>
        <v>0.16238175270108049</v>
      </c>
      <c r="AV290" s="51"/>
      <c r="AW290" s="94">
        <f t="shared" si="156"/>
        <v>0.74040303101650207</v>
      </c>
      <c r="AX290" s="94">
        <f t="shared" si="157"/>
        <v>0.57802481146842888</v>
      </c>
      <c r="AY290" s="50"/>
      <c r="AZ290" s="51"/>
      <c r="BA290" s="49"/>
      <c r="BB290" s="49"/>
      <c r="BC290" s="49"/>
      <c r="BD290" s="52"/>
      <c r="BE290" s="48"/>
    </row>
    <row r="291" spans="1:57" x14ac:dyDescent="0.3">
      <c r="A291" s="21">
        <v>42565</v>
      </c>
      <c r="B291" s="9">
        <v>30.21</v>
      </c>
      <c r="C291" s="9">
        <v>127.33</v>
      </c>
      <c r="D291" s="18">
        <f t="shared" ca="1" si="164"/>
        <v>-58.874388275952363</v>
      </c>
      <c r="E291" s="11">
        <f t="shared" si="169"/>
        <v>271</v>
      </c>
      <c r="F291" s="43">
        <f t="shared" ca="1" si="138"/>
        <v>0.99728063793717614</v>
      </c>
      <c r="G291" s="18">
        <f t="shared" ca="1" si="172"/>
        <v>0</v>
      </c>
      <c r="H291" s="18" t="str">
        <f t="shared" ca="1" si="139"/>
        <v/>
      </c>
      <c r="I291" s="18">
        <f t="shared" ca="1" si="165"/>
        <v>0.99728063793717614</v>
      </c>
      <c r="J291" s="18" t="str">
        <f t="shared" ca="1" si="158"/>
        <v/>
      </c>
      <c r="K291" s="18" t="str">
        <f t="shared" ca="1" si="166"/>
        <v/>
      </c>
      <c r="L291" s="18" t="str">
        <f t="shared" ca="1" si="167"/>
        <v/>
      </c>
      <c r="M291" s="22">
        <f t="shared" ca="1" si="140"/>
        <v>0</v>
      </c>
      <c r="N291" s="18" t="str">
        <f t="shared" ca="1" si="168"/>
        <v/>
      </c>
      <c r="O291" s="22">
        <f t="shared" ca="1" si="159"/>
        <v>0</v>
      </c>
      <c r="P291" s="22" t="e">
        <f t="shared" ca="1" si="160"/>
        <v>#N/A</v>
      </c>
      <c r="Q291" s="18" t="e">
        <f t="shared" ca="1" si="161"/>
        <v>#N/A</v>
      </c>
      <c r="R291" s="22" t="e">
        <f t="shared" ca="1" si="162"/>
        <v>#N/A</v>
      </c>
      <c r="S291" s="18" t="e">
        <f t="shared" ca="1" si="163"/>
        <v>#N/A</v>
      </c>
      <c r="T291" s="18">
        <f t="shared" ca="1" si="170"/>
        <v>0</v>
      </c>
      <c r="U291" s="43">
        <f t="shared" ca="1" si="176"/>
        <v>0</v>
      </c>
      <c r="V291" s="29">
        <f t="shared" si="171"/>
        <v>-5.2683569311820925E-3</v>
      </c>
      <c r="W291" s="29">
        <f t="shared" si="171"/>
        <v>-7.7150872817954722E-3</v>
      </c>
      <c r="X291" s="18">
        <f t="shared" ca="1" si="173"/>
        <v>0</v>
      </c>
      <c r="Y291" s="18">
        <f t="shared" ca="1" si="141"/>
        <v>115.14746577893987</v>
      </c>
      <c r="Z291" s="39">
        <f t="shared" ca="1" si="174"/>
        <v>0</v>
      </c>
      <c r="AA291" s="29">
        <f t="shared" ca="1" si="142"/>
        <v>2.34454623029281E-2</v>
      </c>
      <c r="AB291" s="29">
        <f t="shared" ca="1" si="143"/>
        <v>2.34454623029281E-2</v>
      </c>
      <c r="AC291" s="29">
        <f t="shared" ca="1" si="175"/>
        <v>0</v>
      </c>
      <c r="AD291" s="22">
        <f t="shared" ca="1" si="144"/>
        <v>0</v>
      </c>
      <c r="AE291" s="114">
        <f t="shared" si="137"/>
        <v>0.59661979432095202</v>
      </c>
      <c r="AF291" s="112">
        <f t="shared" ca="1" si="145"/>
        <v>0.97336967760632032</v>
      </c>
      <c r="AG291" s="112"/>
      <c r="AH291" s="112"/>
      <c r="AI291" s="112"/>
      <c r="AJ291" s="112"/>
      <c r="AK291" s="94">
        <f t="shared" si="146"/>
        <v>0.69887560623864253</v>
      </c>
      <c r="AL291" s="94">
        <f t="shared" si="147"/>
        <v>0.59661979432095202</v>
      </c>
      <c r="AM291" s="94">
        <f t="shared" si="148"/>
        <v>0.16187851586849114</v>
      </c>
      <c r="AN291" s="94">
        <f t="shared" si="149"/>
        <v>5.7974136242532219E-2</v>
      </c>
      <c r="AO291" s="94">
        <f t="shared" si="150"/>
        <v>8.2953440819818799E-2</v>
      </c>
      <c r="AQ291" s="94">
        <f t="shared" si="151"/>
        <v>0.69223990858172935</v>
      </c>
      <c r="AR291" s="94">
        <f t="shared" si="152"/>
        <v>0.52863570949577765</v>
      </c>
      <c r="AS291" s="94">
        <f t="shared" si="153"/>
        <v>0.21018454520245644</v>
      </c>
      <c r="AT291" s="94">
        <f t="shared" si="154"/>
        <v>0.12391908763505406</v>
      </c>
      <c r="AU291" s="94">
        <f t="shared" si="155"/>
        <v>0.17901176470588237</v>
      </c>
      <c r="AV291" s="51"/>
      <c r="AW291" s="94">
        <f t="shared" si="156"/>
        <v>0.742717987931929</v>
      </c>
      <c r="AX291" s="94">
        <f t="shared" si="157"/>
        <v>0.58057900883791036</v>
      </c>
      <c r="AY291" s="50"/>
      <c r="AZ291" s="51"/>
      <c r="BA291" s="49"/>
      <c r="BB291" s="49"/>
      <c r="BC291" s="49"/>
      <c r="BD291" s="52"/>
      <c r="BE291" s="48"/>
    </row>
    <row r="292" spans="1:57" x14ac:dyDescent="0.3">
      <c r="A292" s="21">
        <v>42566</v>
      </c>
      <c r="B292" s="9">
        <v>29.87</v>
      </c>
      <c r="C292" s="9">
        <v>126.84</v>
      </c>
      <c r="D292" s="18">
        <f t="shared" ca="1" si="164"/>
        <v>-58.87156765037146</v>
      </c>
      <c r="E292" s="11">
        <f t="shared" si="169"/>
        <v>272</v>
      </c>
      <c r="F292" s="43">
        <f t="shared" ca="1" si="138"/>
        <v>0.99884726098023835</v>
      </c>
      <c r="G292" s="18">
        <f t="shared" ca="1" si="172"/>
        <v>0</v>
      </c>
      <c r="H292" s="18" t="str">
        <f t="shared" ca="1" si="139"/>
        <v/>
      </c>
      <c r="I292" s="18">
        <f t="shared" ca="1" si="165"/>
        <v>0.99884726098023835</v>
      </c>
      <c r="J292" s="18" t="str">
        <f t="shared" ca="1" si="158"/>
        <v/>
      </c>
      <c r="K292" s="18" t="str">
        <f t="shared" ca="1" si="166"/>
        <v/>
      </c>
      <c r="L292" s="18" t="str">
        <f t="shared" ca="1" si="167"/>
        <v/>
      </c>
      <c r="M292" s="22">
        <f t="shared" ca="1" si="140"/>
        <v>0</v>
      </c>
      <c r="N292" s="18" t="str">
        <f t="shared" ca="1" si="168"/>
        <v/>
      </c>
      <c r="O292" s="22">
        <f t="shared" ca="1" si="159"/>
        <v>0</v>
      </c>
      <c r="P292" s="22" t="e">
        <f t="shared" ca="1" si="160"/>
        <v>#N/A</v>
      </c>
      <c r="Q292" s="18" t="e">
        <f t="shared" ca="1" si="161"/>
        <v>#N/A</v>
      </c>
      <c r="R292" s="22" t="e">
        <f t="shared" ca="1" si="162"/>
        <v>#N/A</v>
      </c>
      <c r="S292" s="18" t="e">
        <f t="shared" ca="1" si="163"/>
        <v>#N/A</v>
      </c>
      <c r="T292" s="18">
        <f t="shared" ca="1" si="170"/>
        <v>0</v>
      </c>
      <c r="U292" s="43">
        <f t="shared" ca="1" si="176"/>
        <v>0</v>
      </c>
      <c r="V292" s="29">
        <f t="shared" si="171"/>
        <v>-1.1254551473022173E-2</v>
      </c>
      <c r="W292" s="29">
        <f t="shared" si="171"/>
        <v>-3.8482682792742866E-3</v>
      </c>
      <c r="X292" s="18">
        <f t="shared" ca="1" si="173"/>
        <v>0</v>
      </c>
      <c r="Y292" s="18">
        <f t="shared" ca="1" si="141"/>
        <v>115.14746577893987</v>
      </c>
      <c r="Z292" s="39">
        <f t="shared" ca="1" si="174"/>
        <v>0</v>
      </c>
      <c r="AA292" s="29">
        <f t="shared" ca="1" si="142"/>
        <v>2.34454623029281E-2</v>
      </c>
      <c r="AB292" s="29">
        <f t="shared" ca="1" si="143"/>
        <v>2.34454623029281E-2</v>
      </c>
      <c r="AC292" s="29">
        <f t="shared" ca="1" si="175"/>
        <v>0</v>
      </c>
      <c r="AD292" s="22">
        <f t="shared" ca="1" si="144"/>
        <v>0</v>
      </c>
      <c r="AE292" s="114">
        <f t="shared" si="137"/>
        <v>0.59985390014729845</v>
      </c>
      <c r="AF292" s="112">
        <f t="shared" ca="1" si="145"/>
        <v>0.96898075617534996</v>
      </c>
      <c r="AG292" s="112"/>
      <c r="AH292" s="112"/>
      <c r="AI292" s="112"/>
      <c r="AJ292" s="112"/>
      <c r="AK292" s="94">
        <f t="shared" si="146"/>
        <v>0.70071499881413513</v>
      </c>
      <c r="AL292" s="94">
        <f t="shared" si="147"/>
        <v>0.59985390014729845</v>
      </c>
      <c r="AM292" s="94">
        <f t="shared" si="148"/>
        <v>0.1623129874365635</v>
      </c>
      <c r="AN292" s="94">
        <f t="shared" si="149"/>
        <v>5.8970946816910765E-2</v>
      </c>
      <c r="AO292" s="94">
        <f t="shared" si="150"/>
        <v>8.4158248241740327E-2</v>
      </c>
      <c r="AQ292" s="94">
        <f t="shared" si="151"/>
        <v>0.68746204349097417</v>
      </c>
      <c r="AR292" s="94">
        <f t="shared" si="152"/>
        <v>0.54078930256060076</v>
      </c>
      <c r="AS292" s="94">
        <f t="shared" si="153"/>
        <v>0.21096334430685773</v>
      </c>
      <c r="AT292" s="94">
        <f t="shared" si="154"/>
        <v>0.13208811524609845</v>
      </c>
      <c r="AU292" s="94">
        <f t="shared" si="155"/>
        <v>0.19213877551020411</v>
      </c>
      <c r="AV292" s="51"/>
      <c r="AW292" s="94">
        <f t="shared" si="156"/>
        <v>0.74866442632620578</v>
      </c>
      <c r="AX292" s="94">
        <f t="shared" si="157"/>
        <v>0.58296019184699133</v>
      </c>
      <c r="AY292" s="50"/>
      <c r="AZ292" s="51"/>
      <c r="BA292" s="49"/>
      <c r="BB292" s="49"/>
      <c r="BC292" s="49"/>
      <c r="BD292" s="52"/>
      <c r="BE292" s="48"/>
    </row>
    <row r="293" spans="1:57" x14ac:dyDescent="0.3">
      <c r="A293" s="21">
        <v>42569</v>
      </c>
      <c r="B293" s="9">
        <v>29.98</v>
      </c>
      <c r="C293" s="9">
        <v>127.04</v>
      </c>
      <c r="D293" s="18">
        <f t="shared" ca="1" si="164"/>
        <v>-58.901494436322849</v>
      </c>
      <c r="E293" s="11">
        <f t="shared" si="169"/>
        <v>273</v>
      </c>
      <c r="F293" s="43">
        <f t="shared" ca="1" si="138"/>
        <v>0.98222541907620364</v>
      </c>
      <c r="G293" s="18">
        <f t="shared" ca="1" si="172"/>
        <v>0</v>
      </c>
      <c r="H293" s="18" t="str">
        <f t="shared" ca="1" si="139"/>
        <v/>
      </c>
      <c r="I293" s="18">
        <f t="shared" ca="1" si="165"/>
        <v>0.98222541907620364</v>
      </c>
      <c r="J293" s="18" t="str">
        <f t="shared" ca="1" si="158"/>
        <v/>
      </c>
      <c r="K293" s="18" t="str">
        <f t="shared" ca="1" si="166"/>
        <v/>
      </c>
      <c r="L293" s="18" t="str">
        <f t="shared" ca="1" si="167"/>
        <v/>
      </c>
      <c r="M293" s="22">
        <f t="shared" ca="1" si="140"/>
        <v>0</v>
      </c>
      <c r="N293" s="18" t="str">
        <f t="shared" ca="1" si="168"/>
        <v/>
      </c>
      <c r="O293" s="22">
        <f t="shared" ca="1" si="159"/>
        <v>0</v>
      </c>
      <c r="P293" s="22" t="e">
        <f t="shared" ca="1" si="160"/>
        <v>#N/A</v>
      </c>
      <c r="Q293" s="18" t="e">
        <f t="shared" ca="1" si="161"/>
        <v>#N/A</v>
      </c>
      <c r="R293" s="22" t="e">
        <f t="shared" ca="1" si="162"/>
        <v>#N/A</v>
      </c>
      <c r="S293" s="18" t="e">
        <f t="shared" ca="1" si="163"/>
        <v>#N/A</v>
      </c>
      <c r="T293" s="18">
        <f t="shared" ca="1" si="170"/>
        <v>0</v>
      </c>
      <c r="U293" s="43">
        <f t="shared" ca="1" si="176"/>
        <v>0</v>
      </c>
      <c r="V293" s="29">
        <f t="shared" si="171"/>
        <v>3.6826247070639246E-3</v>
      </c>
      <c r="W293" s="29">
        <f t="shared" si="171"/>
        <v>1.5767896562598773E-3</v>
      </c>
      <c r="X293" s="18">
        <f t="shared" ca="1" si="173"/>
        <v>0</v>
      </c>
      <c r="Y293" s="18">
        <f t="shared" ca="1" si="141"/>
        <v>115.14746577893987</v>
      </c>
      <c r="Z293" s="39">
        <f t="shared" ca="1" si="174"/>
        <v>0</v>
      </c>
      <c r="AA293" s="29">
        <f t="shared" ca="1" si="142"/>
        <v>2.34454623029281E-2</v>
      </c>
      <c r="AB293" s="29">
        <f t="shared" ca="1" si="143"/>
        <v>2.34454623029281E-2</v>
      </c>
      <c r="AC293" s="29">
        <f t="shared" ca="1" si="175"/>
        <v>0</v>
      </c>
      <c r="AD293" s="22">
        <f t="shared" ca="1" si="144"/>
        <v>0</v>
      </c>
      <c r="AE293" s="114">
        <f t="shared" si="137"/>
        <v>0.60282368135104203</v>
      </c>
      <c r="AF293" s="112">
        <f t="shared" ca="1" si="145"/>
        <v>0.94684082868626473</v>
      </c>
      <c r="AG293" s="112"/>
      <c r="AH293" s="112"/>
      <c r="AI293" s="112"/>
      <c r="AJ293" s="112"/>
      <c r="AK293" s="94">
        <f t="shared" si="146"/>
        <v>0.70262558300820632</v>
      </c>
      <c r="AL293" s="94">
        <f t="shared" si="147"/>
        <v>0.60282368135104203</v>
      </c>
      <c r="AM293" s="94">
        <f t="shared" si="148"/>
        <v>0.16273764505008284</v>
      </c>
      <c r="AN293" s="94">
        <f t="shared" si="149"/>
        <v>5.9910159812472281E-2</v>
      </c>
      <c r="AO293" s="94">
        <f t="shared" si="150"/>
        <v>8.5266123610208147E-2</v>
      </c>
      <c r="AQ293" s="94">
        <f t="shared" si="151"/>
        <v>0.67306704157805353</v>
      </c>
      <c r="AR293" s="94">
        <f t="shared" si="152"/>
        <v>0.54862519460243253</v>
      </c>
      <c r="AS293" s="94">
        <f t="shared" si="153"/>
        <v>0.21187392091832502</v>
      </c>
      <c r="AT293" s="94">
        <f t="shared" si="154"/>
        <v>0.13586290516206487</v>
      </c>
      <c r="AU293" s="94">
        <f t="shared" si="155"/>
        <v>0.20185642256902764</v>
      </c>
      <c r="AV293" s="51"/>
      <c r="AW293" s="94">
        <f t="shared" si="156"/>
        <v>0.75221558767072361</v>
      </c>
      <c r="AX293" s="94">
        <f t="shared" si="157"/>
        <v>0.58509685953926016</v>
      </c>
      <c r="AY293" s="50"/>
      <c r="AZ293" s="51"/>
      <c r="BA293" s="49"/>
      <c r="BB293" s="49"/>
      <c r="BC293" s="49"/>
      <c r="BD293" s="52"/>
      <c r="BE293" s="48"/>
    </row>
    <row r="294" spans="1:57" x14ac:dyDescent="0.3">
      <c r="A294" s="21">
        <v>42570</v>
      </c>
      <c r="B294" s="9">
        <v>29.67</v>
      </c>
      <c r="C294" s="9">
        <v>127.21</v>
      </c>
      <c r="D294" s="18">
        <f t="shared" ca="1" si="164"/>
        <v>-59.330432204381523</v>
      </c>
      <c r="E294" s="11">
        <f t="shared" si="169"/>
        <v>274</v>
      </c>
      <c r="F294" s="43">
        <f t="shared" ca="1" si="138"/>
        <v>0.74398614477117808</v>
      </c>
      <c r="G294" s="18">
        <f t="shared" ca="1" si="172"/>
        <v>0</v>
      </c>
      <c r="H294" s="18" t="str">
        <f t="shared" ca="1" si="139"/>
        <v/>
      </c>
      <c r="I294" s="18">
        <f t="shared" ca="1" si="165"/>
        <v>0.74398614477117808</v>
      </c>
      <c r="J294" s="18" t="str">
        <f t="shared" ca="1" si="158"/>
        <v/>
      </c>
      <c r="K294" s="18" t="str">
        <f t="shared" ca="1" si="166"/>
        <v/>
      </c>
      <c r="L294" s="18" t="str">
        <f t="shared" ca="1" si="167"/>
        <v/>
      </c>
      <c r="M294" s="22">
        <f t="shared" ca="1" si="140"/>
        <v>0</v>
      </c>
      <c r="N294" s="18" t="str">
        <f t="shared" ca="1" si="168"/>
        <v/>
      </c>
      <c r="O294" s="22">
        <f t="shared" ca="1" si="159"/>
        <v>0</v>
      </c>
      <c r="P294" s="22" t="e">
        <f t="shared" ca="1" si="160"/>
        <v>#N/A</v>
      </c>
      <c r="Q294" s="18" t="e">
        <f t="shared" ca="1" si="161"/>
        <v>#N/A</v>
      </c>
      <c r="R294" s="22" t="e">
        <f t="shared" ca="1" si="162"/>
        <v>#N/A</v>
      </c>
      <c r="S294" s="18" t="e">
        <f t="shared" ca="1" si="163"/>
        <v>#N/A</v>
      </c>
      <c r="T294" s="18">
        <f t="shared" ca="1" si="170"/>
        <v>0</v>
      </c>
      <c r="U294" s="43">
        <f t="shared" ca="1" si="176"/>
        <v>0</v>
      </c>
      <c r="V294" s="29">
        <f t="shared" si="171"/>
        <v>-1.0340226817878544E-2</v>
      </c>
      <c r="W294" s="29">
        <f t="shared" si="171"/>
        <v>1.3381612090679117E-3</v>
      </c>
      <c r="X294" s="18">
        <f t="shared" ca="1" si="173"/>
        <v>0</v>
      </c>
      <c r="Y294" s="18">
        <f t="shared" ca="1" si="141"/>
        <v>115.14746577893987</v>
      </c>
      <c r="Z294" s="39">
        <f t="shared" ca="1" si="174"/>
        <v>0</v>
      </c>
      <c r="AA294" s="29">
        <f t="shared" ca="1" si="142"/>
        <v>2.34454623029281E-2</v>
      </c>
      <c r="AB294" s="29">
        <f t="shared" ca="1" si="143"/>
        <v>2.34454623029281E-2</v>
      </c>
      <c r="AC294" s="29">
        <f t="shared" ca="1" si="175"/>
        <v>0</v>
      </c>
      <c r="AD294" s="22">
        <f t="shared" ca="1" si="144"/>
        <v>0</v>
      </c>
      <c r="AE294" s="114">
        <f t="shared" si="137"/>
        <v>0.60568088189371205</v>
      </c>
      <c r="AF294" s="112">
        <f t="shared" ca="1" si="145"/>
        <v>0.70577818228029188</v>
      </c>
      <c r="AG294" s="112"/>
      <c r="AH294" s="112"/>
      <c r="AI294" s="112"/>
      <c r="AJ294" s="112"/>
      <c r="AK294" s="94">
        <f t="shared" si="146"/>
        <v>0.70449593861249105</v>
      </c>
      <c r="AL294" s="94">
        <f t="shared" si="147"/>
        <v>0.60568088189371205</v>
      </c>
      <c r="AM294" s="94">
        <f t="shared" si="148"/>
        <v>0.16318285466328414</v>
      </c>
      <c r="AN294" s="94">
        <f t="shared" si="149"/>
        <v>6.078018972481989E-2</v>
      </c>
      <c r="AO294" s="94">
        <f t="shared" si="150"/>
        <v>8.6274719829509364E-2</v>
      </c>
      <c r="AQ294" s="94">
        <f t="shared" si="151"/>
        <v>0.66819906215123348</v>
      </c>
      <c r="AR294" s="94">
        <f t="shared" si="152"/>
        <v>0.5557997863243509</v>
      </c>
      <c r="AS294" s="94">
        <f t="shared" si="153"/>
        <v>0.21266371041212159</v>
      </c>
      <c r="AT294" s="94">
        <f t="shared" si="154"/>
        <v>0.14116182472989197</v>
      </c>
      <c r="AU294" s="94">
        <f t="shared" si="155"/>
        <v>0.21125714285714281</v>
      </c>
      <c r="AV294" s="51"/>
      <c r="AW294" s="94">
        <f t="shared" si="156"/>
        <v>0.75548383293053467</v>
      </c>
      <c r="AX294" s="94">
        <f t="shared" si="157"/>
        <v>0.58748862153237835</v>
      </c>
      <c r="AY294" s="50"/>
      <c r="AZ294" s="51"/>
      <c r="BA294" s="49"/>
      <c r="BB294" s="49"/>
      <c r="BC294" s="49"/>
      <c r="BD294" s="52"/>
      <c r="BE294" s="48"/>
    </row>
    <row r="295" spans="1:57" x14ac:dyDescent="0.3">
      <c r="A295" s="21">
        <v>42571</v>
      </c>
      <c r="B295" s="9">
        <v>27.99</v>
      </c>
      <c r="C295" s="9">
        <v>125.39</v>
      </c>
      <c r="D295" s="18">
        <f t="shared" ca="1" si="164"/>
        <v>-59.73709845222389</v>
      </c>
      <c r="E295" s="11">
        <f t="shared" si="169"/>
        <v>275</v>
      </c>
      <c r="F295" s="43">
        <f t="shared" ca="1" si="138"/>
        <v>0.51811684860544516</v>
      </c>
      <c r="G295" s="18">
        <f t="shared" ca="1" si="172"/>
        <v>0</v>
      </c>
      <c r="H295" s="18" t="str">
        <f t="shared" ca="1" si="139"/>
        <v/>
      </c>
      <c r="I295" s="18">
        <f t="shared" ca="1" si="165"/>
        <v>0.51811684860544516</v>
      </c>
      <c r="J295" s="18" t="str">
        <f t="shared" ca="1" si="158"/>
        <v/>
      </c>
      <c r="K295" s="18" t="str">
        <f t="shared" ca="1" si="166"/>
        <v/>
      </c>
      <c r="L295" s="18" t="str">
        <f t="shared" ca="1" si="167"/>
        <v/>
      </c>
      <c r="M295" s="22">
        <f t="shared" ca="1" si="140"/>
        <v>0</v>
      </c>
      <c r="N295" s="18" t="str">
        <f t="shared" ca="1" si="168"/>
        <v/>
      </c>
      <c r="O295" s="22">
        <f t="shared" ca="1" si="159"/>
        <v>0</v>
      </c>
      <c r="P295" s="22" t="e">
        <f t="shared" ca="1" si="160"/>
        <v>#N/A</v>
      </c>
      <c r="Q295" s="18" t="e">
        <f t="shared" ca="1" si="161"/>
        <v>#N/A</v>
      </c>
      <c r="R295" s="22" t="e">
        <f t="shared" ca="1" si="162"/>
        <v>#N/A</v>
      </c>
      <c r="S295" s="18" t="e">
        <f t="shared" ca="1" si="163"/>
        <v>#N/A</v>
      </c>
      <c r="T295" s="18">
        <f t="shared" ca="1" si="170"/>
        <v>0</v>
      </c>
      <c r="U295" s="43">
        <f t="shared" ca="1" si="176"/>
        <v>0</v>
      </c>
      <c r="V295" s="29">
        <f t="shared" si="171"/>
        <v>-5.6622851365015277E-2</v>
      </c>
      <c r="W295" s="29">
        <f t="shared" si="171"/>
        <v>-1.4307051332442365E-2</v>
      </c>
      <c r="X295" s="18">
        <f t="shared" ca="1" si="173"/>
        <v>0</v>
      </c>
      <c r="Y295" s="18">
        <f t="shared" ca="1" si="141"/>
        <v>115.14746577893987</v>
      </c>
      <c r="Z295" s="39">
        <f t="shared" ca="1" si="174"/>
        <v>0</v>
      </c>
      <c r="AA295" s="29">
        <f t="shared" ca="1" si="142"/>
        <v>2.34454623029281E-2</v>
      </c>
      <c r="AB295" s="29">
        <f t="shared" ca="1" si="143"/>
        <v>2.34454623029281E-2</v>
      </c>
      <c r="AC295" s="29">
        <f t="shared" ca="1" si="175"/>
        <v>0</v>
      </c>
      <c r="AD295" s="22">
        <f t="shared" ca="1" si="144"/>
        <v>0</v>
      </c>
      <c r="AE295" s="114">
        <f t="shared" si="137"/>
        <v>0.60807472825315045</v>
      </c>
      <c r="AF295" s="112">
        <f t="shared" ca="1" si="145"/>
        <v>0.48002522710550749</v>
      </c>
      <c r="AG295" s="112"/>
      <c r="AH295" s="112"/>
      <c r="AI295" s="112"/>
      <c r="AJ295" s="112"/>
      <c r="AK295" s="94">
        <f t="shared" si="146"/>
        <v>0.70630623639670265</v>
      </c>
      <c r="AL295" s="94">
        <f t="shared" si="147"/>
        <v>0.60807472825315045</v>
      </c>
      <c r="AM295" s="94">
        <f t="shared" si="148"/>
        <v>0.16365054454937497</v>
      </c>
      <c r="AN295" s="94">
        <f t="shared" si="149"/>
        <v>6.1452662416398761E-2</v>
      </c>
      <c r="AO295" s="94">
        <f t="shared" si="150"/>
        <v>8.7005691369661603E-2</v>
      </c>
      <c r="AQ295" s="94">
        <f t="shared" si="151"/>
        <v>0.66055330953507374</v>
      </c>
      <c r="AR295" s="94">
        <f t="shared" si="152"/>
        <v>0.5620224318819792</v>
      </c>
      <c r="AS295" s="94">
        <f t="shared" si="153"/>
        <v>0.21327939369510046</v>
      </c>
      <c r="AT295" s="94">
        <f t="shared" si="154"/>
        <v>0.14750084033613442</v>
      </c>
      <c r="AU295" s="94">
        <f t="shared" si="155"/>
        <v>0.22329891956782708</v>
      </c>
      <c r="AV295" s="51"/>
      <c r="AW295" s="94">
        <f t="shared" si="156"/>
        <v>0.75687694570363206</v>
      </c>
      <c r="AX295" s="94">
        <f t="shared" si="157"/>
        <v>0.58925455450199227</v>
      </c>
      <c r="AY295" s="50"/>
      <c r="AZ295" s="51"/>
      <c r="BA295" s="49"/>
      <c r="BB295" s="49"/>
      <c r="BC295" s="49"/>
      <c r="BD295" s="52"/>
      <c r="BE295" s="48"/>
    </row>
    <row r="296" spans="1:57" x14ac:dyDescent="0.3">
      <c r="A296" s="21">
        <v>42572</v>
      </c>
      <c r="B296" s="9">
        <v>28.87</v>
      </c>
      <c r="C296" s="9">
        <v>127.3</v>
      </c>
      <c r="D296" s="18">
        <f t="shared" ca="1" si="164"/>
        <v>-60.193399258059642</v>
      </c>
      <c r="E296" s="11">
        <f t="shared" si="169"/>
        <v>276</v>
      </c>
      <c r="F296" s="43">
        <f t="shared" ca="1" si="138"/>
        <v>0.26467968139325893</v>
      </c>
      <c r="G296" s="18">
        <f t="shared" ca="1" si="172"/>
        <v>0</v>
      </c>
      <c r="H296" s="18" t="str">
        <f t="shared" ca="1" si="139"/>
        <v/>
      </c>
      <c r="I296" s="18">
        <f t="shared" ca="1" si="165"/>
        <v>0.26467968139325893</v>
      </c>
      <c r="J296" s="18" t="str">
        <f t="shared" ca="1" si="158"/>
        <v/>
      </c>
      <c r="K296" s="18" t="str">
        <f t="shared" ca="1" si="166"/>
        <v/>
      </c>
      <c r="L296" s="18" t="str">
        <f t="shared" ca="1" si="167"/>
        <v/>
      </c>
      <c r="M296" s="22">
        <f t="shared" ca="1" si="140"/>
        <v>0</v>
      </c>
      <c r="N296" s="18" t="str">
        <f t="shared" ca="1" si="168"/>
        <v/>
      </c>
      <c r="O296" s="22">
        <f t="shared" ca="1" si="159"/>
        <v>0</v>
      </c>
      <c r="P296" s="22" t="e">
        <f t="shared" ca="1" si="160"/>
        <v>#N/A</v>
      </c>
      <c r="Q296" s="18" t="e">
        <f t="shared" ca="1" si="161"/>
        <v>#N/A</v>
      </c>
      <c r="R296" s="22" t="e">
        <f t="shared" ca="1" si="162"/>
        <v>#N/A</v>
      </c>
      <c r="S296" s="18" t="e">
        <f t="shared" ca="1" si="163"/>
        <v>#N/A</v>
      </c>
      <c r="T296" s="18">
        <f t="shared" ca="1" si="170"/>
        <v>0</v>
      </c>
      <c r="U296" s="43">
        <f t="shared" ca="1" si="176"/>
        <v>0</v>
      </c>
      <c r="V296" s="29">
        <f t="shared" si="171"/>
        <v>3.1439799928546001E-2</v>
      </c>
      <c r="W296" s="29">
        <f t="shared" si="171"/>
        <v>1.5232474679001488E-2</v>
      </c>
      <c r="X296" s="18">
        <f t="shared" ca="1" si="173"/>
        <v>0</v>
      </c>
      <c r="Y296" s="18">
        <f t="shared" ca="1" si="141"/>
        <v>115.14746577893987</v>
      </c>
      <c r="Z296" s="39">
        <f t="shared" ca="1" si="174"/>
        <v>0</v>
      </c>
      <c r="AA296" s="29">
        <f t="shared" ca="1" si="142"/>
        <v>2.34454623029281E-2</v>
      </c>
      <c r="AB296" s="29">
        <f t="shared" ca="1" si="143"/>
        <v>2.34454623029281E-2</v>
      </c>
      <c r="AC296" s="29">
        <f t="shared" ca="1" si="175"/>
        <v>0</v>
      </c>
      <c r="AD296" s="22">
        <f t="shared" ca="1" si="144"/>
        <v>0</v>
      </c>
      <c r="AE296" s="114">
        <f t="shared" si="137"/>
        <v>0.60988780155768996</v>
      </c>
      <c r="AF296" s="112">
        <f t="shared" ca="1" si="145"/>
        <v>0.22985427700644998</v>
      </c>
      <c r="AG296" s="112"/>
      <c r="AH296" s="112"/>
      <c r="AI296" s="112"/>
      <c r="AJ296" s="112"/>
      <c r="AK296" s="94">
        <f t="shared" si="146"/>
        <v>0.70830326482552319</v>
      </c>
      <c r="AL296" s="94">
        <f t="shared" si="147"/>
        <v>0.60988780155768996</v>
      </c>
      <c r="AM296" s="94">
        <f t="shared" si="148"/>
        <v>0.16404402862332185</v>
      </c>
      <c r="AN296" s="94">
        <f t="shared" si="149"/>
        <v>6.1989251014012814E-2</v>
      </c>
      <c r="AO296" s="94">
        <f t="shared" si="150"/>
        <v>8.7517951832796745E-2</v>
      </c>
      <c r="AQ296" s="94">
        <f t="shared" si="151"/>
        <v>0.64821378912015759</v>
      </c>
      <c r="AR296" s="94">
        <f t="shared" si="152"/>
        <v>0.55955256525247765</v>
      </c>
      <c r="AS296" s="94">
        <f t="shared" si="153"/>
        <v>0.2138398732263366</v>
      </c>
      <c r="AT296" s="94">
        <f t="shared" si="154"/>
        <v>0.14550804321728697</v>
      </c>
      <c r="AU296" s="94">
        <f t="shared" si="155"/>
        <v>0.22447539015606247</v>
      </c>
      <c r="AV296" s="51"/>
      <c r="AW296" s="94">
        <f t="shared" si="156"/>
        <v>0.75379628357388773</v>
      </c>
      <c r="AX296" s="94">
        <f t="shared" si="157"/>
        <v>0.59023892098245889</v>
      </c>
      <c r="AY296" s="50"/>
      <c r="AZ296" s="51"/>
      <c r="BA296" s="49"/>
      <c r="BB296" s="49"/>
      <c r="BC296" s="49"/>
      <c r="BD296" s="52"/>
      <c r="BE296" s="48"/>
    </row>
    <row r="297" spans="1:57" x14ac:dyDescent="0.3">
      <c r="A297" s="21">
        <v>42573</v>
      </c>
      <c r="B297" s="9">
        <v>28.78</v>
      </c>
      <c r="C297" s="9">
        <v>126.35</v>
      </c>
      <c r="D297" s="18">
        <f t="shared" ca="1" si="164"/>
        <v>-59.618747024790551</v>
      </c>
      <c r="E297" s="11">
        <f t="shared" si="169"/>
        <v>277</v>
      </c>
      <c r="F297" s="43">
        <f t="shared" ca="1" si="138"/>
        <v>0.58385122847200355</v>
      </c>
      <c r="G297" s="18">
        <f t="shared" ca="1" si="172"/>
        <v>0</v>
      </c>
      <c r="H297" s="18" t="str">
        <f t="shared" ca="1" si="139"/>
        <v/>
      </c>
      <c r="I297" s="18">
        <f t="shared" ca="1" si="165"/>
        <v>0.58385122847200355</v>
      </c>
      <c r="J297" s="18" t="str">
        <f t="shared" ca="1" si="158"/>
        <v/>
      </c>
      <c r="K297" s="18" t="str">
        <f t="shared" ca="1" si="166"/>
        <v/>
      </c>
      <c r="L297" s="18" t="str">
        <f t="shared" ca="1" si="167"/>
        <v/>
      </c>
      <c r="M297" s="22">
        <f t="shared" ca="1" si="140"/>
        <v>0</v>
      </c>
      <c r="N297" s="18" t="str">
        <f t="shared" ca="1" si="168"/>
        <v/>
      </c>
      <c r="O297" s="22">
        <f t="shared" ca="1" si="159"/>
        <v>0</v>
      </c>
      <c r="P297" s="22" t="e">
        <f t="shared" ca="1" si="160"/>
        <v>#N/A</v>
      </c>
      <c r="Q297" s="18" t="e">
        <f t="shared" ca="1" si="161"/>
        <v>#N/A</v>
      </c>
      <c r="R297" s="22" t="e">
        <f t="shared" ca="1" si="162"/>
        <v>#N/A</v>
      </c>
      <c r="S297" s="18" t="e">
        <f t="shared" ca="1" si="163"/>
        <v>#N/A</v>
      </c>
      <c r="T297" s="18">
        <f t="shared" ca="1" si="170"/>
        <v>0</v>
      </c>
      <c r="U297" s="43">
        <f t="shared" ca="1" si="176"/>
        <v>0</v>
      </c>
      <c r="V297" s="29">
        <f t="shared" si="171"/>
        <v>-3.1174229303775496E-3</v>
      </c>
      <c r="W297" s="29">
        <f t="shared" si="171"/>
        <v>-7.4626865671642015E-3</v>
      </c>
      <c r="X297" s="18">
        <f t="shared" ca="1" si="173"/>
        <v>0</v>
      </c>
      <c r="Y297" s="18">
        <f t="shared" ca="1" si="141"/>
        <v>115.14746577893987</v>
      </c>
      <c r="Z297" s="39">
        <f t="shared" ca="1" si="174"/>
        <v>0</v>
      </c>
      <c r="AA297" s="29">
        <f t="shared" ca="1" si="142"/>
        <v>2.34454623029281E-2</v>
      </c>
      <c r="AB297" s="29">
        <f t="shared" ca="1" si="143"/>
        <v>2.34454623029281E-2</v>
      </c>
      <c r="AC297" s="29">
        <f t="shared" ca="1" si="175"/>
        <v>0</v>
      </c>
      <c r="AD297" s="22">
        <f t="shared" ca="1" si="144"/>
        <v>0</v>
      </c>
      <c r="AE297" s="114">
        <f t="shared" si="137"/>
        <v>0.61180375122915842</v>
      </c>
      <c r="AF297" s="112">
        <f t="shared" ca="1" si="145"/>
        <v>0.54801667352522043</v>
      </c>
      <c r="AG297" s="112"/>
      <c r="AH297" s="112"/>
      <c r="AI297" s="112"/>
      <c r="AJ297" s="112"/>
      <c r="AK297" s="94">
        <f t="shared" si="146"/>
        <v>0.71016379171684973</v>
      </c>
      <c r="AL297" s="94">
        <f t="shared" si="147"/>
        <v>0.61180375122915842</v>
      </c>
      <c r="AM297" s="94">
        <f t="shared" si="148"/>
        <v>0.16446079745257039</v>
      </c>
      <c r="AN297" s="94">
        <f t="shared" si="149"/>
        <v>6.259446029171474E-2</v>
      </c>
      <c r="AO297" s="94">
        <f t="shared" si="150"/>
        <v>8.8140878233724212E-2</v>
      </c>
      <c r="AQ297" s="94">
        <f t="shared" si="151"/>
        <v>0.63909906794385163</v>
      </c>
      <c r="AR297" s="94">
        <f t="shared" si="152"/>
        <v>0.5585595987980102</v>
      </c>
      <c r="AS297" s="94">
        <f t="shared" si="153"/>
        <v>0.21435221288424619</v>
      </c>
      <c r="AT297" s="94">
        <f t="shared" si="154"/>
        <v>0.14731164465786317</v>
      </c>
      <c r="AU297" s="94">
        <f t="shared" si="155"/>
        <v>0.23049891956782717</v>
      </c>
      <c r="AV297" s="51"/>
      <c r="AW297" s="94">
        <f t="shared" si="156"/>
        <v>0.75072596238132561</v>
      </c>
      <c r="AX297" s="94">
        <f t="shared" si="157"/>
        <v>0.59147495432476349</v>
      </c>
      <c r="AY297" s="50"/>
      <c r="AZ297" s="51"/>
      <c r="BA297" s="49"/>
      <c r="BB297" s="49"/>
      <c r="BC297" s="49"/>
      <c r="BD297" s="52"/>
      <c r="BE297" s="48"/>
    </row>
    <row r="298" spans="1:57" x14ac:dyDescent="0.3">
      <c r="A298" s="21">
        <v>42576</v>
      </c>
      <c r="B298" s="9">
        <v>27.73</v>
      </c>
      <c r="C298" s="9">
        <v>125.47</v>
      </c>
      <c r="D298" s="18">
        <f t="shared" ca="1" si="164"/>
        <v>-60.053069166604431</v>
      </c>
      <c r="E298" s="11">
        <f t="shared" si="169"/>
        <v>278</v>
      </c>
      <c r="F298" s="43">
        <f t="shared" ca="1" si="138"/>
        <v>0.34262138212704563</v>
      </c>
      <c r="G298" s="18">
        <f t="shared" ca="1" si="172"/>
        <v>0</v>
      </c>
      <c r="H298" s="18" t="str">
        <f t="shared" ca="1" si="139"/>
        <v/>
      </c>
      <c r="I298" s="18">
        <f t="shared" ca="1" si="165"/>
        <v>0.34262138212704563</v>
      </c>
      <c r="J298" s="18" t="str">
        <f t="shared" ca="1" si="158"/>
        <v/>
      </c>
      <c r="K298" s="18" t="str">
        <f t="shared" ca="1" si="166"/>
        <v/>
      </c>
      <c r="L298" s="18" t="str">
        <f t="shared" ca="1" si="167"/>
        <v/>
      </c>
      <c r="M298" s="22">
        <f t="shared" ca="1" si="140"/>
        <v>0</v>
      </c>
      <c r="N298" s="18" t="str">
        <f t="shared" ca="1" si="168"/>
        <v/>
      </c>
      <c r="O298" s="22">
        <f t="shared" ca="1" si="159"/>
        <v>0</v>
      </c>
      <c r="P298" s="22" t="e">
        <f t="shared" ca="1" si="160"/>
        <v>#N/A</v>
      </c>
      <c r="Q298" s="18" t="e">
        <f t="shared" ca="1" si="161"/>
        <v>#N/A</v>
      </c>
      <c r="R298" s="22" t="e">
        <f t="shared" ca="1" si="162"/>
        <v>#N/A</v>
      </c>
      <c r="S298" s="18" t="e">
        <f t="shared" ca="1" si="163"/>
        <v>#N/A</v>
      </c>
      <c r="T298" s="18">
        <f t="shared" ca="1" si="170"/>
        <v>0</v>
      </c>
      <c r="U298" s="43">
        <f t="shared" ca="1" si="176"/>
        <v>0</v>
      </c>
      <c r="V298" s="29">
        <f t="shared" si="171"/>
        <v>-3.6483669214732478E-2</v>
      </c>
      <c r="W298" s="29">
        <f t="shared" si="171"/>
        <v>-6.9647803719825527E-3</v>
      </c>
      <c r="X298" s="18">
        <f t="shared" ca="1" si="173"/>
        <v>0</v>
      </c>
      <c r="Y298" s="18">
        <f t="shared" ca="1" si="141"/>
        <v>115.14746577893987</v>
      </c>
      <c r="Z298" s="39">
        <f t="shared" ca="1" si="174"/>
        <v>0</v>
      </c>
      <c r="AA298" s="29">
        <f t="shared" ca="1" si="142"/>
        <v>2.34454623029281E-2</v>
      </c>
      <c r="AB298" s="29">
        <f t="shared" ca="1" si="143"/>
        <v>2.34454623029281E-2</v>
      </c>
      <c r="AC298" s="29">
        <f t="shared" ca="1" si="175"/>
        <v>0</v>
      </c>
      <c r="AD298" s="22">
        <f t="shared" ca="1" si="144"/>
        <v>0</v>
      </c>
      <c r="AE298" s="114">
        <f t="shared" si="137"/>
        <v>0.61391828063698506</v>
      </c>
      <c r="AF298" s="112">
        <f t="shared" ca="1" si="145"/>
        <v>0.3099360357073811</v>
      </c>
      <c r="AG298" s="112"/>
      <c r="AH298" s="112"/>
      <c r="AI298" s="112"/>
      <c r="AJ298" s="112"/>
      <c r="AK298" s="94">
        <f t="shared" si="146"/>
        <v>0.71249718382553084</v>
      </c>
      <c r="AL298" s="94">
        <f t="shared" si="147"/>
        <v>0.61391828063698506</v>
      </c>
      <c r="AM298" s="94">
        <f t="shared" si="148"/>
        <v>0.16488840613336939</v>
      </c>
      <c r="AN298" s="94">
        <f t="shared" si="149"/>
        <v>6.3136474204818244E-2</v>
      </c>
      <c r="AO298" s="94">
        <f t="shared" si="150"/>
        <v>8.8612945620116956E-2</v>
      </c>
      <c r="AQ298" s="94">
        <f t="shared" si="151"/>
        <v>0.63460370837419999</v>
      </c>
      <c r="AR298" s="94">
        <f t="shared" si="152"/>
        <v>0.55986822127543545</v>
      </c>
      <c r="AS298" s="94">
        <f t="shared" si="153"/>
        <v>0.21481667750745562</v>
      </c>
      <c r="AT298" s="94">
        <f t="shared" si="154"/>
        <v>0.15006602641056421</v>
      </c>
      <c r="AU298" s="94">
        <f t="shared" si="155"/>
        <v>0.23647202881152465</v>
      </c>
      <c r="AV298" s="51"/>
      <c r="AW298" s="94">
        <f t="shared" si="156"/>
        <v>0.74741611931544194</v>
      </c>
      <c r="AX298" s="94">
        <f t="shared" si="157"/>
        <v>0.59300407158759139</v>
      </c>
      <c r="AY298" s="50"/>
      <c r="AZ298" s="51"/>
      <c r="BA298" s="49"/>
      <c r="BB298" s="49"/>
      <c r="BC298" s="49"/>
      <c r="BD298" s="52"/>
      <c r="BE298" s="48"/>
    </row>
    <row r="299" spans="1:57" x14ac:dyDescent="0.3">
      <c r="A299" s="21">
        <v>42577</v>
      </c>
      <c r="B299" s="9">
        <v>28.5</v>
      </c>
      <c r="C299" s="9">
        <v>126</v>
      </c>
      <c r="D299" s="18">
        <f t="shared" ca="1" si="164"/>
        <v>-59.653875149375622</v>
      </c>
      <c r="E299" s="11">
        <f t="shared" si="169"/>
        <v>279</v>
      </c>
      <c r="F299" s="43">
        <f t="shared" ca="1" si="138"/>
        <v>0.56434047532307774</v>
      </c>
      <c r="G299" s="18">
        <f t="shared" ca="1" si="172"/>
        <v>0</v>
      </c>
      <c r="H299" s="18" t="str">
        <f t="shared" ca="1" si="139"/>
        <v/>
      </c>
      <c r="I299" s="18">
        <f t="shared" ca="1" si="165"/>
        <v>0.56434047532307774</v>
      </c>
      <c r="J299" s="18" t="str">
        <f t="shared" ca="1" si="158"/>
        <v/>
      </c>
      <c r="K299" s="18" t="str">
        <f t="shared" ca="1" si="166"/>
        <v/>
      </c>
      <c r="L299" s="18" t="str">
        <f t="shared" ca="1" si="167"/>
        <v/>
      </c>
      <c r="M299" s="22">
        <f t="shared" ca="1" si="140"/>
        <v>0</v>
      </c>
      <c r="N299" s="18" t="str">
        <f t="shared" ca="1" si="168"/>
        <v/>
      </c>
      <c r="O299" s="22">
        <f t="shared" ca="1" si="159"/>
        <v>0</v>
      </c>
      <c r="P299" s="22" t="e">
        <f t="shared" ca="1" si="160"/>
        <v>#N/A</v>
      </c>
      <c r="Q299" s="18" t="e">
        <f t="shared" ca="1" si="161"/>
        <v>#N/A</v>
      </c>
      <c r="R299" s="22" t="e">
        <f t="shared" ca="1" si="162"/>
        <v>#N/A</v>
      </c>
      <c r="S299" s="18" t="e">
        <f t="shared" ca="1" si="163"/>
        <v>#N/A</v>
      </c>
      <c r="T299" s="18">
        <f t="shared" ca="1" si="170"/>
        <v>0</v>
      </c>
      <c r="U299" s="43">
        <f t="shared" ca="1" si="176"/>
        <v>0</v>
      </c>
      <c r="V299" s="29">
        <f t="shared" si="171"/>
        <v>2.7767760548142791E-2</v>
      </c>
      <c r="W299" s="29">
        <f t="shared" si="171"/>
        <v>4.2241173188810165E-3</v>
      </c>
      <c r="X299" s="18">
        <f t="shared" ca="1" si="173"/>
        <v>0</v>
      </c>
      <c r="Y299" s="18">
        <f t="shared" ca="1" si="141"/>
        <v>115.14746577893987</v>
      </c>
      <c r="Z299" s="39">
        <f t="shared" ca="1" si="174"/>
        <v>0</v>
      </c>
      <c r="AA299" s="29">
        <f t="shared" ca="1" si="142"/>
        <v>2.34454623029281E-2</v>
      </c>
      <c r="AB299" s="29">
        <f t="shared" ca="1" si="143"/>
        <v>2.34454623029281E-2</v>
      </c>
      <c r="AC299" s="29">
        <f t="shared" ca="1" si="175"/>
        <v>0</v>
      </c>
      <c r="AD299" s="22">
        <f t="shared" ca="1" si="144"/>
        <v>0</v>
      </c>
      <c r="AE299" s="114">
        <f t="shared" si="137"/>
        <v>0.61536149259187334</v>
      </c>
      <c r="AF299" s="112">
        <f t="shared" ca="1" si="145"/>
        <v>0.53056392430342814</v>
      </c>
      <c r="AG299" s="112"/>
      <c r="AH299" s="112"/>
      <c r="AI299" s="112"/>
      <c r="AJ299" s="112"/>
      <c r="AK299" s="94">
        <f t="shared" si="146"/>
        <v>0.71407945440920018</v>
      </c>
      <c r="AL299" s="94">
        <f t="shared" si="147"/>
        <v>0.61536149259187334</v>
      </c>
      <c r="AM299" s="94">
        <f t="shared" si="148"/>
        <v>0.16526905232822689</v>
      </c>
      <c r="AN299" s="94">
        <f t="shared" si="149"/>
        <v>6.3611940830691896E-2</v>
      </c>
      <c r="AO299" s="94">
        <f t="shared" si="150"/>
        <v>8.9082440949546413E-2</v>
      </c>
      <c r="AQ299" s="94">
        <f t="shared" si="151"/>
        <v>0.6260786358363748</v>
      </c>
      <c r="AR299" s="94">
        <f t="shared" si="152"/>
        <v>0.5581556141729922</v>
      </c>
      <c r="AS299" s="94">
        <f t="shared" si="153"/>
        <v>0.2151810010455058</v>
      </c>
      <c r="AT299" s="94">
        <f t="shared" si="154"/>
        <v>0.14876710684273708</v>
      </c>
      <c r="AU299" s="94">
        <f t="shared" si="155"/>
        <v>0.23761728691476589</v>
      </c>
      <c r="AV299" s="51"/>
      <c r="AW299" s="94">
        <f t="shared" si="156"/>
        <v>0.74348231920896179</v>
      </c>
      <c r="AX299" s="94">
        <f t="shared" si="157"/>
        <v>0.59390563050668022</v>
      </c>
      <c r="AY299" s="50"/>
      <c r="AZ299" s="51"/>
      <c r="BA299" s="49"/>
      <c r="BB299" s="49"/>
      <c r="BC299" s="49"/>
      <c r="BD299" s="52"/>
      <c r="BE299" s="48"/>
    </row>
    <row r="300" spans="1:57" x14ac:dyDescent="0.3">
      <c r="A300" s="21">
        <v>42578</v>
      </c>
      <c r="B300" s="9">
        <v>29.8</v>
      </c>
      <c r="C300" s="9">
        <v>128.03</v>
      </c>
      <c r="D300" s="18">
        <f t="shared" ca="1" si="164"/>
        <v>-59.774132026782226</v>
      </c>
      <c r="E300" s="11">
        <f t="shared" si="169"/>
        <v>280</v>
      </c>
      <c r="F300" s="43">
        <f t="shared" ca="1" si="138"/>
        <v>0.49754777638867498</v>
      </c>
      <c r="G300" s="18">
        <f t="shared" ca="1" si="172"/>
        <v>0</v>
      </c>
      <c r="H300" s="18" t="str">
        <f t="shared" ca="1" si="139"/>
        <v/>
      </c>
      <c r="I300" s="18">
        <f t="shared" ca="1" si="165"/>
        <v>0.49754777638867498</v>
      </c>
      <c r="J300" s="18" t="str">
        <f t="shared" ca="1" si="158"/>
        <v/>
      </c>
      <c r="K300" s="18" t="str">
        <f t="shared" ca="1" si="166"/>
        <v/>
      </c>
      <c r="L300" s="18" t="str">
        <f t="shared" ca="1" si="167"/>
        <v/>
      </c>
      <c r="M300" s="22">
        <f t="shared" ca="1" si="140"/>
        <v>0</v>
      </c>
      <c r="N300" s="18" t="str">
        <f t="shared" ca="1" si="168"/>
        <v/>
      </c>
      <c r="O300" s="22">
        <f t="shared" ca="1" si="159"/>
        <v>0</v>
      </c>
      <c r="P300" s="22" t="e">
        <f t="shared" ca="1" si="160"/>
        <v>#N/A</v>
      </c>
      <c r="Q300" s="18" t="e">
        <f t="shared" ca="1" si="161"/>
        <v>#N/A</v>
      </c>
      <c r="R300" s="22" t="e">
        <f t="shared" ca="1" si="162"/>
        <v>#N/A</v>
      </c>
      <c r="S300" s="18" t="e">
        <f t="shared" ca="1" si="163"/>
        <v>#N/A</v>
      </c>
      <c r="T300" s="18">
        <f t="shared" ca="1" si="170"/>
        <v>0</v>
      </c>
      <c r="U300" s="43">
        <f t="shared" ca="1" si="176"/>
        <v>0</v>
      </c>
      <c r="V300" s="29">
        <f t="shared" si="171"/>
        <v>4.5614035087719322E-2</v>
      </c>
      <c r="W300" s="29">
        <f t="shared" si="171"/>
        <v>1.6111111111111121E-2</v>
      </c>
      <c r="X300" s="18">
        <f t="shared" ca="1" si="173"/>
        <v>0</v>
      </c>
      <c r="Y300" s="18">
        <f t="shared" ca="1" si="141"/>
        <v>115.14746577893987</v>
      </c>
      <c r="Z300" s="39">
        <f t="shared" ca="1" si="174"/>
        <v>0</v>
      </c>
      <c r="AA300" s="29">
        <f t="shared" ca="1" si="142"/>
        <v>2.34454623029281E-2</v>
      </c>
      <c r="AB300" s="29">
        <f t="shared" ca="1" si="143"/>
        <v>2.34454623029281E-2</v>
      </c>
      <c r="AC300" s="29">
        <f t="shared" ca="1" si="175"/>
        <v>0</v>
      </c>
      <c r="AD300" s="22">
        <f t="shared" ca="1" si="144"/>
        <v>0</v>
      </c>
      <c r="AE300" s="114">
        <f t="shared" si="137"/>
        <v>0.61708773269264539</v>
      </c>
      <c r="AF300" s="112">
        <f t="shared" ca="1" si="145"/>
        <v>0.46404290589946295</v>
      </c>
      <c r="AG300" s="112"/>
      <c r="AH300" s="112"/>
      <c r="AI300" s="112"/>
      <c r="AJ300" s="112"/>
      <c r="AK300" s="94">
        <f t="shared" si="146"/>
        <v>0.71589325005110138</v>
      </c>
      <c r="AL300" s="94">
        <f t="shared" si="147"/>
        <v>0.61708773269264539</v>
      </c>
      <c r="AM300" s="94">
        <f t="shared" si="148"/>
        <v>0.16568968286714217</v>
      </c>
      <c r="AN300" s="94">
        <f t="shared" si="149"/>
        <v>6.4101257570883419E-2</v>
      </c>
      <c r="AO300" s="94">
        <f t="shared" si="150"/>
        <v>8.9540245792662232E-2</v>
      </c>
      <c r="AQ300" s="94">
        <f t="shared" si="151"/>
        <v>0.62073827683587701</v>
      </c>
      <c r="AR300" s="94">
        <f t="shared" si="152"/>
        <v>0.55811547293054209</v>
      </c>
      <c r="AS300" s="94">
        <f t="shared" si="153"/>
        <v>0.21563519759179439</v>
      </c>
      <c r="AT300" s="94">
        <f t="shared" si="154"/>
        <v>0.14956230492196881</v>
      </c>
      <c r="AU300" s="94">
        <f t="shared" si="155"/>
        <v>0.24094261704681866</v>
      </c>
      <c r="AV300" s="51"/>
      <c r="AW300" s="94">
        <f t="shared" si="156"/>
        <v>0.7447791373977003</v>
      </c>
      <c r="AX300" s="94">
        <f t="shared" si="157"/>
        <v>0.5952022474460027</v>
      </c>
      <c r="AY300" s="50"/>
      <c r="AZ300" s="51"/>
      <c r="BA300" s="49"/>
      <c r="BB300" s="49"/>
      <c r="BC300" s="49"/>
      <c r="BD300" s="52"/>
      <c r="BE300" s="48"/>
    </row>
    <row r="301" spans="1:57" x14ac:dyDescent="0.3">
      <c r="A301" s="21">
        <v>42579</v>
      </c>
      <c r="B301" s="9">
        <v>29.75</v>
      </c>
      <c r="C301" s="9">
        <v>127.66</v>
      </c>
      <c r="D301" s="18">
        <f t="shared" ca="1" si="164"/>
        <v>-59.565267472772149</v>
      </c>
      <c r="E301" s="11">
        <f t="shared" si="169"/>
        <v>281</v>
      </c>
      <c r="F301" s="43">
        <f t="shared" ca="1" si="138"/>
        <v>0.61355467408064279</v>
      </c>
      <c r="G301" s="18">
        <f t="shared" ca="1" si="172"/>
        <v>0</v>
      </c>
      <c r="H301" s="18" t="str">
        <f t="shared" ca="1" si="139"/>
        <v/>
      </c>
      <c r="I301" s="18">
        <f t="shared" ca="1" si="165"/>
        <v>0.61355467408064279</v>
      </c>
      <c r="J301" s="18" t="str">
        <f t="shared" ca="1" si="158"/>
        <v/>
      </c>
      <c r="K301" s="18" t="str">
        <f t="shared" ca="1" si="166"/>
        <v/>
      </c>
      <c r="L301" s="18" t="str">
        <f t="shared" ca="1" si="167"/>
        <v/>
      </c>
      <c r="M301" s="22">
        <f t="shared" ca="1" si="140"/>
        <v>0</v>
      </c>
      <c r="N301" s="18" t="str">
        <f t="shared" ca="1" si="168"/>
        <v/>
      </c>
      <c r="O301" s="22">
        <f t="shared" ca="1" si="159"/>
        <v>0</v>
      </c>
      <c r="P301" s="22" t="e">
        <f t="shared" ca="1" si="160"/>
        <v>#N/A</v>
      </c>
      <c r="Q301" s="18" t="e">
        <f t="shared" ca="1" si="161"/>
        <v>#N/A</v>
      </c>
      <c r="R301" s="22" t="e">
        <f t="shared" ca="1" si="162"/>
        <v>#N/A</v>
      </c>
      <c r="S301" s="18" t="e">
        <f t="shared" ca="1" si="163"/>
        <v>#N/A</v>
      </c>
      <c r="T301" s="18">
        <f t="shared" ca="1" si="170"/>
        <v>0</v>
      </c>
      <c r="U301" s="43">
        <f t="shared" ca="1" si="176"/>
        <v>0</v>
      </c>
      <c r="V301" s="29">
        <f t="shared" si="171"/>
        <v>-1.6778523489933124E-3</v>
      </c>
      <c r="W301" s="29">
        <f t="shared" si="171"/>
        <v>-2.889947668515227E-3</v>
      </c>
      <c r="X301" s="18">
        <f t="shared" ca="1" si="173"/>
        <v>0</v>
      </c>
      <c r="Y301" s="18">
        <f t="shared" ca="1" si="141"/>
        <v>115.14746577893987</v>
      </c>
      <c r="Z301" s="39">
        <f t="shared" ca="1" si="174"/>
        <v>0</v>
      </c>
      <c r="AA301" s="29">
        <f t="shared" ca="1" si="142"/>
        <v>2.34454623029281E-2</v>
      </c>
      <c r="AB301" s="29">
        <f t="shared" ca="1" si="143"/>
        <v>2.34454623029281E-2</v>
      </c>
      <c r="AC301" s="29">
        <f t="shared" ca="1" si="175"/>
        <v>0</v>
      </c>
      <c r="AD301" s="22">
        <f t="shared" ca="1" si="144"/>
        <v>0</v>
      </c>
      <c r="AE301" s="114">
        <f t="shared" si="137"/>
        <v>0.6190715768283962</v>
      </c>
      <c r="AF301" s="112">
        <f t="shared" ca="1" si="145"/>
        <v>0.5788778755785069</v>
      </c>
      <c r="AG301" s="112"/>
      <c r="AH301" s="112"/>
      <c r="AI301" s="112"/>
      <c r="AJ301" s="112"/>
      <c r="AK301" s="94">
        <f t="shared" si="146"/>
        <v>0.71753231344442103</v>
      </c>
      <c r="AL301" s="94">
        <f t="shared" si="147"/>
        <v>0.6190715768283962</v>
      </c>
      <c r="AM301" s="94">
        <f t="shared" si="148"/>
        <v>0.16614897125840483</v>
      </c>
      <c r="AN301" s="94">
        <f t="shared" si="149"/>
        <v>6.4713103205472841E-2</v>
      </c>
      <c r="AO301" s="94">
        <f t="shared" si="150"/>
        <v>9.0188416595241488E-2</v>
      </c>
      <c r="AQ301" s="94">
        <f t="shared" si="151"/>
        <v>0.61949092691360697</v>
      </c>
      <c r="AR301" s="94">
        <f t="shared" si="152"/>
        <v>0.56027670706609911</v>
      </c>
      <c r="AS301" s="94">
        <f t="shared" si="153"/>
        <v>0.2161676528850901</v>
      </c>
      <c r="AT301" s="94">
        <f t="shared" si="154"/>
        <v>0.15416206482593039</v>
      </c>
      <c r="AU301" s="94">
        <f t="shared" si="155"/>
        <v>0.24885282112845139</v>
      </c>
      <c r="AV301" s="51"/>
      <c r="AW301" s="94">
        <f t="shared" si="156"/>
        <v>0.74536374485816581</v>
      </c>
      <c r="AX301" s="94">
        <f t="shared" si="157"/>
        <v>0.59689457873466012</v>
      </c>
      <c r="AY301" s="50"/>
      <c r="AZ301" s="51"/>
      <c r="BA301" s="49"/>
      <c r="BB301" s="49"/>
      <c r="BC301" s="49"/>
      <c r="BD301" s="52"/>
      <c r="BE301" s="48"/>
    </row>
    <row r="302" spans="1:57" x14ac:dyDescent="0.3">
      <c r="A302" s="21">
        <v>42580</v>
      </c>
      <c r="B302" s="9">
        <v>30.59</v>
      </c>
      <c r="C302" s="9">
        <v>128.97999999999999</v>
      </c>
      <c r="D302" s="18">
        <f t="shared" ca="1" si="164"/>
        <v>-59.648784260051315</v>
      </c>
      <c r="E302" s="11">
        <f t="shared" si="169"/>
        <v>282</v>
      </c>
      <c r="F302" s="43">
        <f t="shared" ca="1" si="138"/>
        <v>0.56716804115781294</v>
      </c>
      <c r="G302" s="18">
        <f t="shared" ca="1" si="172"/>
        <v>0</v>
      </c>
      <c r="H302" s="18" t="str">
        <f t="shared" ca="1" si="139"/>
        <v/>
      </c>
      <c r="I302" s="18">
        <f t="shared" ca="1" si="165"/>
        <v>0.56716804115781294</v>
      </c>
      <c r="J302" s="18" t="str">
        <f t="shared" ca="1" si="158"/>
        <v/>
      </c>
      <c r="K302" s="18" t="str">
        <f t="shared" ca="1" si="166"/>
        <v/>
      </c>
      <c r="L302" s="18" t="str">
        <f t="shared" ca="1" si="167"/>
        <v/>
      </c>
      <c r="M302" s="22">
        <f t="shared" ca="1" si="140"/>
        <v>0</v>
      </c>
      <c r="N302" s="18" t="str">
        <f t="shared" ca="1" si="168"/>
        <v/>
      </c>
      <c r="O302" s="22">
        <f t="shared" ca="1" si="159"/>
        <v>0</v>
      </c>
      <c r="P302" s="22" t="e">
        <f t="shared" ca="1" si="160"/>
        <v>#N/A</v>
      </c>
      <c r="Q302" s="18" t="e">
        <f t="shared" ca="1" si="161"/>
        <v>#N/A</v>
      </c>
      <c r="R302" s="22" t="e">
        <f t="shared" ca="1" si="162"/>
        <v>#N/A</v>
      </c>
      <c r="S302" s="18" t="e">
        <f t="shared" ca="1" si="163"/>
        <v>#N/A</v>
      </c>
      <c r="T302" s="18">
        <f t="shared" ca="1" si="170"/>
        <v>0</v>
      </c>
      <c r="U302" s="43">
        <f t="shared" ca="1" si="176"/>
        <v>0</v>
      </c>
      <c r="V302" s="29">
        <f t="shared" si="171"/>
        <v>2.8235294117647053E-2</v>
      </c>
      <c r="W302" s="29">
        <f t="shared" si="171"/>
        <v>1.0339965533448169E-2</v>
      </c>
      <c r="X302" s="18">
        <f t="shared" ca="1" si="173"/>
        <v>0</v>
      </c>
      <c r="Y302" s="18">
        <f t="shared" ca="1" si="141"/>
        <v>115.14746577893987</v>
      </c>
      <c r="Z302" s="39">
        <f t="shared" ca="1" si="174"/>
        <v>0</v>
      </c>
      <c r="AA302" s="29">
        <f t="shared" ca="1" si="142"/>
        <v>2.34454623029281E-2</v>
      </c>
      <c r="AB302" s="29">
        <f t="shared" ca="1" si="143"/>
        <v>2.34454623029281E-2</v>
      </c>
      <c r="AC302" s="29">
        <f t="shared" ca="1" si="175"/>
        <v>0</v>
      </c>
      <c r="AD302" s="22">
        <f t="shared" ca="1" si="144"/>
        <v>0</v>
      </c>
      <c r="AE302" s="114">
        <f t="shared" si="137"/>
        <v>0.62119954254230314</v>
      </c>
      <c r="AF302" s="112">
        <f t="shared" ca="1" si="145"/>
        <v>0.5328191202628777</v>
      </c>
      <c r="AG302" s="112"/>
      <c r="AH302" s="112"/>
      <c r="AI302" s="112"/>
      <c r="AJ302" s="112"/>
      <c r="AK302" s="94">
        <f t="shared" si="146"/>
        <v>0.7195553857568262</v>
      </c>
      <c r="AL302" s="94">
        <f t="shared" si="147"/>
        <v>0.62119954254230314</v>
      </c>
      <c r="AM302" s="94">
        <f t="shared" si="148"/>
        <v>0.16659815261603572</v>
      </c>
      <c r="AN302" s="94">
        <f t="shared" si="149"/>
        <v>6.5334723406393305E-2</v>
      </c>
      <c r="AO302" s="94">
        <f t="shared" si="150"/>
        <v>9.0798741416790923E-2</v>
      </c>
      <c r="AQ302" s="94">
        <f t="shared" si="151"/>
        <v>0.62046358881362051</v>
      </c>
      <c r="AR302" s="94">
        <f t="shared" si="152"/>
        <v>0.5629294685158347</v>
      </c>
      <c r="AS302" s="94">
        <f t="shared" si="153"/>
        <v>0.21666273080358403</v>
      </c>
      <c r="AT302" s="94">
        <f t="shared" si="154"/>
        <v>0.15903889555822337</v>
      </c>
      <c r="AU302" s="94">
        <f t="shared" si="155"/>
        <v>0.25632268907563027</v>
      </c>
      <c r="AV302" s="51"/>
      <c r="AW302" s="94">
        <f t="shared" si="156"/>
        <v>0.7478508595833242</v>
      </c>
      <c r="AX302" s="94">
        <f t="shared" si="157"/>
        <v>0.5984743724551046</v>
      </c>
      <c r="AY302" s="50"/>
      <c r="AZ302" s="51"/>
      <c r="BA302" s="49"/>
      <c r="BB302" s="49"/>
      <c r="BC302" s="49"/>
      <c r="BD302" s="52"/>
      <c r="BE302" s="48"/>
    </row>
    <row r="303" spans="1:57" x14ac:dyDescent="0.3">
      <c r="A303" s="21">
        <v>42583</v>
      </c>
      <c r="B303" s="9">
        <v>30.93</v>
      </c>
      <c r="C303" s="9">
        <v>129.22</v>
      </c>
      <c r="D303" s="18">
        <f t="shared" ca="1" si="164"/>
        <v>-59.476696403192996</v>
      </c>
      <c r="E303" s="11">
        <f t="shared" si="169"/>
        <v>283</v>
      </c>
      <c r="F303" s="43">
        <f t="shared" ca="1" si="138"/>
        <v>0.66274854067919087</v>
      </c>
      <c r="G303" s="18">
        <f t="shared" ca="1" si="172"/>
        <v>0</v>
      </c>
      <c r="H303" s="18" t="str">
        <f t="shared" ca="1" si="139"/>
        <v/>
      </c>
      <c r="I303" s="18">
        <f t="shared" ca="1" si="165"/>
        <v>0.66274854067919087</v>
      </c>
      <c r="J303" s="18" t="str">
        <f t="shared" ca="1" si="158"/>
        <v/>
      </c>
      <c r="K303" s="18" t="str">
        <f t="shared" ca="1" si="166"/>
        <v/>
      </c>
      <c r="L303" s="18" t="str">
        <f t="shared" ca="1" si="167"/>
        <v/>
      </c>
      <c r="M303" s="22">
        <f t="shared" ca="1" si="140"/>
        <v>0</v>
      </c>
      <c r="N303" s="18" t="str">
        <f t="shared" ca="1" si="168"/>
        <v/>
      </c>
      <c r="O303" s="22">
        <f t="shared" ca="1" si="159"/>
        <v>0</v>
      </c>
      <c r="P303" s="22" t="e">
        <f t="shared" ca="1" si="160"/>
        <v>#N/A</v>
      </c>
      <c r="Q303" s="18" t="e">
        <f t="shared" ca="1" si="161"/>
        <v>#N/A</v>
      </c>
      <c r="R303" s="22" t="e">
        <f t="shared" ca="1" si="162"/>
        <v>#N/A</v>
      </c>
      <c r="S303" s="18" t="e">
        <f t="shared" ca="1" si="163"/>
        <v>#N/A</v>
      </c>
      <c r="T303" s="18">
        <f t="shared" ca="1" si="170"/>
        <v>0</v>
      </c>
      <c r="U303" s="43">
        <f t="shared" ca="1" si="176"/>
        <v>0</v>
      </c>
      <c r="V303" s="29">
        <f t="shared" si="171"/>
        <v>1.11147433801896E-2</v>
      </c>
      <c r="W303" s="29">
        <f t="shared" si="171"/>
        <v>1.8607536052101807E-3</v>
      </c>
      <c r="X303" s="18">
        <f t="shared" ca="1" si="173"/>
        <v>0</v>
      </c>
      <c r="Y303" s="18">
        <f t="shared" ca="1" si="141"/>
        <v>115.14746577893987</v>
      </c>
      <c r="Z303" s="39">
        <f t="shared" ca="1" si="174"/>
        <v>0</v>
      </c>
      <c r="AA303" s="29">
        <f t="shared" ca="1" si="142"/>
        <v>2.34454623029281E-2</v>
      </c>
      <c r="AB303" s="29">
        <f t="shared" ca="1" si="143"/>
        <v>2.34454623029281E-2</v>
      </c>
      <c r="AC303" s="29">
        <f t="shared" ca="1" si="175"/>
        <v>0</v>
      </c>
      <c r="AD303" s="22">
        <f t="shared" ca="1" si="144"/>
        <v>0</v>
      </c>
      <c r="AE303" s="114">
        <f t="shared" si="137"/>
        <v>0.62350674410266971</v>
      </c>
      <c r="AF303" s="112">
        <f t="shared" ca="1" si="145"/>
        <v>0.62792364436044878</v>
      </c>
      <c r="AG303" s="112"/>
      <c r="AH303" s="112"/>
      <c r="AI303" s="112"/>
      <c r="AJ303" s="112"/>
      <c r="AK303" s="94">
        <f t="shared" si="146"/>
        <v>0.72158399518849448</v>
      </c>
      <c r="AL303" s="94">
        <f t="shared" si="147"/>
        <v>0.62350674410266971</v>
      </c>
      <c r="AM303" s="94">
        <f t="shared" si="148"/>
        <v>0.16708440075934836</v>
      </c>
      <c r="AN303" s="94">
        <f t="shared" si="149"/>
        <v>6.5975184112036678E-2</v>
      </c>
      <c r="AO303" s="94">
        <f t="shared" si="150"/>
        <v>9.1431052451215231E-2</v>
      </c>
      <c r="AQ303" s="94">
        <f t="shared" si="151"/>
        <v>0.61468039182520806</v>
      </c>
      <c r="AR303" s="94">
        <f t="shared" si="152"/>
        <v>0.56270333267764372</v>
      </c>
      <c r="AS303" s="94">
        <f t="shared" si="153"/>
        <v>0.21749502180441277</v>
      </c>
      <c r="AT303" s="94">
        <f t="shared" si="154"/>
        <v>0.16054477791116442</v>
      </c>
      <c r="AU303" s="94">
        <f t="shared" si="155"/>
        <v>0.26118415366146464</v>
      </c>
      <c r="AV303" s="51"/>
      <c r="AW303" s="94">
        <f t="shared" si="156"/>
        <v>0.74806570493423397</v>
      </c>
      <c r="AX303" s="94">
        <f t="shared" si="157"/>
        <v>0.60024475390940535</v>
      </c>
      <c r="AY303" s="50"/>
      <c r="AZ303" s="51"/>
      <c r="BA303" s="49"/>
      <c r="BB303" s="49"/>
      <c r="BC303" s="49"/>
      <c r="BD303" s="52"/>
      <c r="BE303" s="48"/>
    </row>
    <row r="304" spans="1:57" x14ac:dyDescent="0.3">
      <c r="A304" s="21">
        <v>42584</v>
      </c>
      <c r="B304" s="9">
        <v>31.32</v>
      </c>
      <c r="C304" s="9">
        <v>130.27000000000001</v>
      </c>
      <c r="D304" s="18">
        <f t="shared" ca="1" si="164"/>
        <v>-59.821312029437799</v>
      </c>
      <c r="E304" s="11">
        <f t="shared" si="169"/>
        <v>284</v>
      </c>
      <c r="F304" s="43">
        <f t="shared" ca="1" si="138"/>
        <v>0.47134320679517794</v>
      </c>
      <c r="G304" s="18">
        <f t="shared" ca="1" si="172"/>
        <v>0</v>
      </c>
      <c r="H304" s="18" t="str">
        <f t="shared" ca="1" si="139"/>
        <v/>
      </c>
      <c r="I304" s="18">
        <f t="shared" ca="1" si="165"/>
        <v>0.47134320679517794</v>
      </c>
      <c r="J304" s="18" t="str">
        <f t="shared" ca="1" si="158"/>
        <v/>
      </c>
      <c r="K304" s="18" t="str">
        <f t="shared" ca="1" si="166"/>
        <v/>
      </c>
      <c r="L304" s="18" t="str">
        <f t="shared" ca="1" si="167"/>
        <v/>
      </c>
      <c r="M304" s="22">
        <f t="shared" ca="1" si="140"/>
        <v>0</v>
      </c>
      <c r="N304" s="18" t="str">
        <f t="shared" ca="1" si="168"/>
        <v/>
      </c>
      <c r="O304" s="22">
        <f t="shared" ca="1" si="159"/>
        <v>0</v>
      </c>
      <c r="P304" s="22" t="e">
        <f t="shared" ca="1" si="160"/>
        <v>#N/A</v>
      </c>
      <c r="Q304" s="18" t="e">
        <f t="shared" ca="1" si="161"/>
        <v>#N/A</v>
      </c>
      <c r="R304" s="22" t="e">
        <f t="shared" ca="1" si="162"/>
        <v>#N/A</v>
      </c>
      <c r="S304" s="18" t="e">
        <f t="shared" ca="1" si="163"/>
        <v>#N/A</v>
      </c>
      <c r="T304" s="18">
        <f t="shared" ca="1" si="170"/>
        <v>0</v>
      </c>
      <c r="U304" s="43">
        <f t="shared" ca="1" si="176"/>
        <v>0</v>
      </c>
      <c r="V304" s="29">
        <f t="shared" si="171"/>
        <v>1.2609117361784694E-2</v>
      </c>
      <c r="W304" s="29">
        <f t="shared" si="171"/>
        <v>8.1256771397617347E-3</v>
      </c>
      <c r="X304" s="18">
        <f t="shared" ca="1" si="173"/>
        <v>0</v>
      </c>
      <c r="Y304" s="18">
        <f t="shared" ca="1" si="141"/>
        <v>115.14746577893987</v>
      </c>
      <c r="Z304" s="39">
        <f t="shared" ca="1" si="174"/>
        <v>0</v>
      </c>
      <c r="AA304" s="29">
        <f t="shared" ca="1" si="142"/>
        <v>2.34454623029281E-2</v>
      </c>
      <c r="AB304" s="29">
        <f t="shared" ca="1" si="143"/>
        <v>2.34454623029281E-2</v>
      </c>
      <c r="AC304" s="29">
        <f t="shared" ca="1" si="175"/>
        <v>0</v>
      </c>
      <c r="AD304" s="22">
        <f t="shared" ca="1" si="144"/>
        <v>0</v>
      </c>
      <c r="AE304" s="114">
        <f t="shared" si="137"/>
        <v>0.62587782768226896</v>
      </c>
      <c r="AF304" s="112">
        <f t="shared" ca="1" si="145"/>
        <v>0.4378662166030205</v>
      </c>
      <c r="AG304" s="112"/>
      <c r="AH304" s="112"/>
      <c r="AI304" s="112"/>
      <c r="AJ304" s="112"/>
      <c r="AK304" s="94">
        <f t="shared" si="146"/>
        <v>0.72356763260593793</v>
      </c>
      <c r="AL304" s="94">
        <f t="shared" si="147"/>
        <v>0.62587782768226896</v>
      </c>
      <c r="AM304" s="94">
        <f t="shared" si="148"/>
        <v>0.16757651328132503</v>
      </c>
      <c r="AN304" s="94">
        <f t="shared" si="149"/>
        <v>6.6662305530372418E-2</v>
      </c>
      <c r="AO304" s="94">
        <f t="shared" si="150"/>
        <v>9.2130027002848766E-2</v>
      </c>
      <c r="AQ304" s="94">
        <f t="shared" si="151"/>
        <v>0.61522868467607184</v>
      </c>
      <c r="AR304" s="94">
        <f t="shared" si="152"/>
        <v>0.56484719000496997</v>
      </c>
      <c r="AS304" s="94">
        <f t="shared" si="153"/>
        <v>0.21830057922501381</v>
      </c>
      <c r="AT304" s="94">
        <f t="shared" si="154"/>
        <v>0.16315510204081637</v>
      </c>
      <c r="AU304" s="94">
        <f t="shared" si="155"/>
        <v>0.26519423769507799</v>
      </c>
      <c r="AV304" s="51"/>
      <c r="AW304" s="94">
        <f t="shared" si="156"/>
        <v>0.74698323659271493</v>
      </c>
      <c r="AX304" s="94">
        <f t="shared" si="157"/>
        <v>0.60243357021743493</v>
      </c>
      <c r="AY304" s="50"/>
      <c r="AZ304" s="51"/>
      <c r="BA304" s="49"/>
      <c r="BB304" s="49"/>
      <c r="BC304" s="49"/>
      <c r="BD304" s="52"/>
      <c r="BE304" s="48"/>
    </row>
    <row r="305" spans="1:57" x14ac:dyDescent="0.3">
      <c r="A305" s="21">
        <v>42585</v>
      </c>
      <c r="B305" s="9">
        <v>30.94</v>
      </c>
      <c r="C305" s="9">
        <v>129.65</v>
      </c>
      <c r="D305" s="18">
        <f t="shared" ca="1" si="164"/>
        <v>-59.767538992988491</v>
      </c>
      <c r="E305" s="11">
        <f t="shared" si="169"/>
        <v>285</v>
      </c>
      <c r="F305" s="43">
        <f t="shared" ca="1" si="138"/>
        <v>0.50120965860901834</v>
      </c>
      <c r="G305" s="18">
        <f t="shared" ca="1" si="172"/>
        <v>0</v>
      </c>
      <c r="H305" s="18" t="str">
        <f t="shared" ca="1" si="139"/>
        <v/>
      </c>
      <c r="I305" s="18">
        <f t="shared" ca="1" si="165"/>
        <v>0.50120965860901834</v>
      </c>
      <c r="J305" s="18" t="str">
        <f t="shared" ca="1" si="158"/>
        <v/>
      </c>
      <c r="K305" s="18" t="str">
        <f t="shared" ca="1" si="166"/>
        <v/>
      </c>
      <c r="L305" s="18" t="str">
        <f t="shared" ca="1" si="167"/>
        <v/>
      </c>
      <c r="M305" s="22">
        <f t="shared" ca="1" si="140"/>
        <v>0</v>
      </c>
      <c r="N305" s="18" t="str">
        <f t="shared" ca="1" si="168"/>
        <v/>
      </c>
      <c r="O305" s="22">
        <f t="shared" ca="1" si="159"/>
        <v>0</v>
      </c>
      <c r="P305" s="22" t="e">
        <f t="shared" ca="1" si="160"/>
        <v>#N/A</v>
      </c>
      <c r="Q305" s="18" t="e">
        <f t="shared" ca="1" si="161"/>
        <v>#N/A</v>
      </c>
      <c r="R305" s="22" t="e">
        <f t="shared" ca="1" si="162"/>
        <v>#N/A</v>
      </c>
      <c r="S305" s="18" t="e">
        <f t="shared" ca="1" si="163"/>
        <v>#N/A</v>
      </c>
      <c r="T305" s="18">
        <f t="shared" ca="1" si="170"/>
        <v>0</v>
      </c>
      <c r="U305" s="43">
        <f t="shared" ca="1" si="176"/>
        <v>0</v>
      </c>
      <c r="V305" s="29">
        <f t="shared" si="171"/>
        <v>-1.2132822477650032E-2</v>
      </c>
      <c r="W305" s="29">
        <f t="shared" si="171"/>
        <v>-4.7593459737468678E-3</v>
      </c>
      <c r="X305" s="18">
        <f t="shared" ca="1" si="173"/>
        <v>0</v>
      </c>
      <c r="Y305" s="18">
        <f t="shared" ca="1" si="141"/>
        <v>115.14746577893987</v>
      </c>
      <c r="Z305" s="39">
        <f t="shared" ca="1" si="174"/>
        <v>0</v>
      </c>
      <c r="AA305" s="29">
        <f t="shared" ca="1" si="142"/>
        <v>2.34454623029281E-2</v>
      </c>
      <c r="AB305" s="29">
        <f t="shared" ca="1" si="143"/>
        <v>2.34454623029281E-2</v>
      </c>
      <c r="AC305" s="29">
        <f t="shared" ca="1" si="175"/>
        <v>0</v>
      </c>
      <c r="AD305" s="22">
        <f t="shared" ca="1" si="144"/>
        <v>0</v>
      </c>
      <c r="AE305" s="114">
        <f t="shared" si="137"/>
        <v>0.62809065380894413</v>
      </c>
      <c r="AF305" s="112">
        <f t="shared" ca="1" si="145"/>
        <v>0.46813770876441979</v>
      </c>
      <c r="AG305" s="112"/>
      <c r="AH305" s="112"/>
      <c r="AI305" s="112"/>
      <c r="AJ305" s="112"/>
      <c r="AK305" s="94">
        <f t="shared" si="146"/>
        <v>0.72527291145402073</v>
      </c>
      <c r="AL305" s="94">
        <f t="shared" si="147"/>
        <v>0.62809065380894413</v>
      </c>
      <c r="AM305" s="94">
        <f t="shared" si="148"/>
        <v>0.16808826259701592</v>
      </c>
      <c r="AN305" s="94">
        <f t="shared" si="149"/>
        <v>6.7327714438687944E-2</v>
      </c>
      <c r="AO305" s="94">
        <f t="shared" si="150"/>
        <v>9.2830868732860755E-2</v>
      </c>
      <c r="AQ305" s="94">
        <f t="shared" si="151"/>
        <v>0.61480490234905671</v>
      </c>
      <c r="AR305" s="94">
        <f t="shared" si="152"/>
        <v>0.56656443319455407</v>
      </c>
      <c r="AS305" s="94">
        <f t="shared" si="153"/>
        <v>0.21911197000264315</v>
      </c>
      <c r="AT305" s="94">
        <f t="shared" si="154"/>
        <v>0.16623409363745498</v>
      </c>
      <c r="AU305" s="94">
        <f t="shared" si="155"/>
        <v>0.27038511404561838</v>
      </c>
      <c r="AV305" s="51"/>
      <c r="AW305" s="94">
        <f t="shared" si="156"/>
        <v>0.74785538580700706</v>
      </c>
      <c r="AX305" s="94">
        <f t="shared" si="157"/>
        <v>0.6043703307664865</v>
      </c>
      <c r="AY305" s="50"/>
      <c r="AZ305" s="51"/>
      <c r="BA305" s="49"/>
      <c r="BB305" s="49"/>
      <c r="BC305" s="49"/>
      <c r="BD305" s="52"/>
      <c r="BE305" s="48"/>
    </row>
    <row r="306" spans="1:57" x14ac:dyDescent="0.3">
      <c r="A306" s="21">
        <v>42586</v>
      </c>
      <c r="B306" s="9">
        <v>31.23</v>
      </c>
      <c r="C306" s="9">
        <v>129.87</v>
      </c>
      <c r="D306" s="18">
        <f t="shared" ca="1" si="164"/>
        <v>-59.631458457535018</v>
      </c>
      <c r="E306" s="11">
        <f t="shared" si="169"/>
        <v>286</v>
      </c>
      <c r="F306" s="43">
        <f t="shared" ca="1" si="138"/>
        <v>0.57679108423214076</v>
      </c>
      <c r="G306" s="18">
        <f t="shared" ca="1" si="172"/>
        <v>0</v>
      </c>
      <c r="H306" s="18" t="str">
        <f t="shared" ca="1" si="139"/>
        <v/>
      </c>
      <c r="I306" s="18">
        <f t="shared" ca="1" si="165"/>
        <v>0.57679108423214076</v>
      </c>
      <c r="J306" s="18" t="str">
        <f t="shared" ca="1" si="158"/>
        <v/>
      </c>
      <c r="K306" s="18" t="str">
        <f t="shared" ca="1" si="166"/>
        <v/>
      </c>
      <c r="L306" s="18" t="str">
        <f t="shared" ca="1" si="167"/>
        <v/>
      </c>
      <c r="M306" s="22">
        <f t="shared" ca="1" si="140"/>
        <v>0</v>
      </c>
      <c r="N306" s="18" t="str">
        <f t="shared" ca="1" si="168"/>
        <v/>
      </c>
      <c r="O306" s="22">
        <f t="shared" ca="1" si="159"/>
        <v>0</v>
      </c>
      <c r="P306" s="22" t="e">
        <f t="shared" ca="1" si="160"/>
        <v>#N/A</v>
      </c>
      <c r="Q306" s="18" t="e">
        <f t="shared" ca="1" si="161"/>
        <v>#N/A</v>
      </c>
      <c r="R306" s="22" t="e">
        <f t="shared" ca="1" si="162"/>
        <v>#N/A</v>
      </c>
      <c r="S306" s="18" t="e">
        <f t="shared" ca="1" si="163"/>
        <v>#N/A</v>
      </c>
      <c r="T306" s="18">
        <f t="shared" ca="1" si="170"/>
        <v>0</v>
      </c>
      <c r="U306" s="43">
        <f t="shared" ca="1" si="176"/>
        <v>0</v>
      </c>
      <c r="V306" s="29">
        <f t="shared" si="171"/>
        <v>9.3729799612152272E-3</v>
      </c>
      <c r="W306" s="29">
        <f t="shared" si="171"/>
        <v>1.6968762051677506E-3</v>
      </c>
      <c r="X306" s="18">
        <f t="shared" ca="1" si="173"/>
        <v>0</v>
      </c>
      <c r="Y306" s="18">
        <f t="shared" ca="1" si="141"/>
        <v>115.14746577893987</v>
      </c>
      <c r="Z306" s="39">
        <f t="shared" ca="1" si="174"/>
        <v>0</v>
      </c>
      <c r="AA306" s="29">
        <f t="shared" ca="1" si="142"/>
        <v>2.34454623029281E-2</v>
      </c>
      <c r="AB306" s="29">
        <f t="shared" ca="1" si="143"/>
        <v>2.34454623029281E-2</v>
      </c>
      <c r="AC306" s="29">
        <f t="shared" ca="1" si="175"/>
        <v>0</v>
      </c>
      <c r="AD306" s="22">
        <f t="shared" ca="1" si="144"/>
        <v>0</v>
      </c>
      <c r="AE306" s="114">
        <f t="shared" si="137"/>
        <v>0.63010832636330227</v>
      </c>
      <c r="AF306" s="112">
        <f t="shared" ca="1" si="145"/>
        <v>0.54320790536218477</v>
      </c>
      <c r="AG306" s="112"/>
      <c r="AH306" s="112"/>
      <c r="AI306" s="112"/>
      <c r="AJ306" s="112"/>
      <c r="AK306" s="94">
        <f t="shared" si="146"/>
        <v>0.72689701659470629</v>
      </c>
      <c r="AL306" s="94">
        <f t="shared" si="147"/>
        <v>0.63010832636330227</v>
      </c>
      <c r="AM306" s="94">
        <f t="shared" si="148"/>
        <v>0.1685861663175259</v>
      </c>
      <c r="AN306" s="94">
        <f t="shared" si="149"/>
        <v>6.7945724011538977E-2</v>
      </c>
      <c r="AO306" s="94">
        <f t="shared" si="150"/>
        <v>9.3473659212200702E-2</v>
      </c>
      <c r="AQ306" s="94">
        <f t="shared" si="151"/>
        <v>0.61357964596307213</v>
      </c>
      <c r="AR306" s="94">
        <f t="shared" si="152"/>
        <v>0.56656926825848175</v>
      </c>
      <c r="AS306" s="94">
        <f t="shared" si="153"/>
        <v>0.21990394650011325</v>
      </c>
      <c r="AT306" s="94">
        <f t="shared" si="154"/>
        <v>0.167059543817527</v>
      </c>
      <c r="AU306" s="94">
        <f t="shared" si="155"/>
        <v>0.27227034813925582</v>
      </c>
      <c r="AV306" s="51"/>
      <c r="AW306" s="94">
        <f t="shared" si="156"/>
        <v>0.74520594038865096</v>
      </c>
      <c r="AX306" s="94">
        <f t="shared" si="157"/>
        <v>0.60599901864322714</v>
      </c>
      <c r="AY306" s="50"/>
      <c r="AZ306" s="51"/>
      <c r="BA306" s="49"/>
      <c r="BB306" s="49"/>
      <c r="BC306" s="49"/>
      <c r="BD306" s="52"/>
      <c r="BE306" s="48"/>
    </row>
    <row r="307" spans="1:57" x14ac:dyDescent="0.3">
      <c r="A307" s="21">
        <v>42587</v>
      </c>
      <c r="B307" s="9">
        <v>30.23</v>
      </c>
      <c r="C307" s="9">
        <v>127.55</v>
      </c>
      <c r="D307" s="18">
        <f t="shared" ca="1" si="164"/>
        <v>-59.008307740498893</v>
      </c>
      <c r="E307" s="11">
        <f t="shared" si="169"/>
        <v>287</v>
      </c>
      <c r="F307" s="43">
        <f t="shared" ca="1" si="138"/>
        <v>0.92289950756182837</v>
      </c>
      <c r="G307" s="18">
        <f t="shared" ca="1" si="172"/>
        <v>0</v>
      </c>
      <c r="H307" s="18" t="str">
        <f t="shared" ca="1" si="139"/>
        <v/>
      </c>
      <c r="I307" s="18">
        <f t="shared" ca="1" si="165"/>
        <v>0.92289950756182837</v>
      </c>
      <c r="J307" s="18" t="str">
        <f t="shared" ca="1" si="158"/>
        <v/>
      </c>
      <c r="K307" s="18" t="str">
        <f t="shared" ca="1" si="166"/>
        <v/>
      </c>
      <c r="L307" s="18" t="str">
        <f t="shared" ca="1" si="167"/>
        <v/>
      </c>
      <c r="M307" s="22">
        <f t="shared" ca="1" si="140"/>
        <v>0</v>
      </c>
      <c r="N307" s="18" t="str">
        <f t="shared" ca="1" si="168"/>
        <v/>
      </c>
      <c r="O307" s="22">
        <f t="shared" ca="1" si="159"/>
        <v>0</v>
      </c>
      <c r="P307" s="22" t="e">
        <f t="shared" ca="1" si="160"/>
        <v>#N/A</v>
      </c>
      <c r="Q307" s="18" t="e">
        <f t="shared" ca="1" si="161"/>
        <v>#N/A</v>
      </c>
      <c r="R307" s="22" t="e">
        <f t="shared" ca="1" si="162"/>
        <v>#N/A</v>
      </c>
      <c r="S307" s="18" t="e">
        <f t="shared" ca="1" si="163"/>
        <v>#N/A</v>
      </c>
      <c r="T307" s="18">
        <f t="shared" ca="1" si="170"/>
        <v>0</v>
      </c>
      <c r="U307" s="43">
        <f t="shared" ca="1" si="176"/>
        <v>0</v>
      </c>
      <c r="V307" s="29">
        <f t="shared" si="171"/>
        <v>-3.2020493115593983E-2</v>
      </c>
      <c r="W307" s="29">
        <f t="shared" si="171"/>
        <v>-1.7864017864017919E-2</v>
      </c>
      <c r="X307" s="18">
        <f t="shared" ca="1" si="173"/>
        <v>0</v>
      </c>
      <c r="Y307" s="18">
        <f t="shared" ca="1" si="141"/>
        <v>115.14746577893987</v>
      </c>
      <c r="Z307" s="39">
        <f t="shared" ca="1" si="174"/>
        <v>0</v>
      </c>
      <c r="AA307" s="29">
        <f t="shared" ca="1" si="142"/>
        <v>2.34454623029281E-2</v>
      </c>
      <c r="AB307" s="29">
        <f t="shared" ca="1" si="143"/>
        <v>2.34454623029281E-2</v>
      </c>
      <c r="AC307" s="29">
        <f t="shared" ca="1" si="175"/>
        <v>0</v>
      </c>
      <c r="AD307" s="22">
        <f t="shared" ca="1" si="144"/>
        <v>0</v>
      </c>
      <c r="AE307" s="114">
        <f t="shared" si="137"/>
        <v>0.63226111294556198</v>
      </c>
      <c r="AF307" s="112">
        <f t="shared" ca="1" si="145"/>
        <v>0.88603469034253468</v>
      </c>
      <c r="AG307" s="112"/>
      <c r="AH307" s="112"/>
      <c r="AI307" s="112"/>
      <c r="AJ307" s="112"/>
      <c r="AK307" s="94">
        <f t="shared" si="146"/>
        <v>0.72871262540856763</v>
      </c>
      <c r="AL307" s="94">
        <f t="shared" si="147"/>
        <v>0.63226111294556198</v>
      </c>
      <c r="AM307" s="94">
        <f t="shared" si="148"/>
        <v>0.16909669408863873</v>
      </c>
      <c r="AN307" s="94">
        <f t="shared" si="149"/>
        <v>6.8558818181068321E-2</v>
      </c>
      <c r="AO307" s="94">
        <f t="shared" si="150"/>
        <v>9.4082105607309077E-2</v>
      </c>
      <c r="AQ307" s="94">
        <f t="shared" si="151"/>
        <v>0.61303571364726828</v>
      </c>
      <c r="AR307" s="94">
        <f t="shared" si="152"/>
        <v>0.5644880272166517</v>
      </c>
      <c r="AS307" s="94">
        <f t="shared" si="153"/>
        <v>0.22085395783786257</v>
      </c>
      <c r="AT307" s="94">
        <f t="shared" si="154"/>
        <v>0.16467154861944786</v>
      </c>
      <c r="AU307" s="94">
        <f t="shared" si="155"/>
        <v>0.26861656662665079</v>
      </c>
      <c r="AV307" s="51"/>
      <c r="AW307" s="94">
        <f t="shared" si="156"/>
        <v>0.7409848768540731</v>
      </c>
      <c r="AX307" s="94">
        <f t="shared" si="157"/>
        <v>0.60756838739626062</v>
      </c>
      <c r="AY307" s="50"/>
      <c r="AZ307" s="51"/>
      <c r="BA307" s="49"/>
      <c r="BB307" s="49"/>
      <c r="BC307" s="49"/>
      <c r="BD307" s="52"/>
      <c r="BE307" s="48"/>
    </row>
    <row r="308" spans="1:57" x14ac:dyDescent="0.3">
      <c r="A308" s="21">
        <v>42590</v>
      </c>
      <c r="B308" s="9">
        <v>30.5</v>
      </c>
      <c r="C308" s="9">
        <v>127.44</v>
      </c>
      <c r="D308" s="18">
        <f t="shared" ca="1" si="164"/>
        <v>-58.66134800822563</v>
      </c>
      <c r="E308" s="11">
        <f t="shared" si="169"/>
        <v>288</v>
      </c>
      <c r="F308" s="43">
        <f t="shared" ca="1" si="138"/>
        <v>1.1156067974886532</v>
      </c>
      <c r="G308" s="18">
        <f t="shared" ca="1" si="172"/>
        <v>-1</v>
      </c>
      <c r="H308" s="18" t="str">
        <f t="shared" ca="1" si="139"/>
        <v/>
      </c>
      <c r="I308" s="18">
        <f t="shared" ca="1" si="165"/>
        <v>1.1156067974886532</v>
      </c>
      <c r="J308" s="18">
        <f t="shared" ca="1" si="158"/>
        <v>1.1156067974886532</v>
      </c>
      <c r="K308" s="18" t="str">
        <f t="shared" ca="1" si="166"/>
        <v/>
      </c>
      <c r="L308" s="18" t="str">
        <f t="shared" ca="1" si="167"/>
        <v/>
      </c>
      <c r="M308" s="22">
        <f t="shared" ca="1" si="140"/>
        <v>0</v>
      </c>
      <c r="N308" s="18" t="str">
        <f t="shared" ca="1" si="168"/>
        <v/>
      </c>
      <c r="O308" s="22">
        <f t="shared" ca="1" si="159"/>
        <v>0</v>
      </c>
      <c r="P308" s="22" t="e">
        <f t="shared" ca="1" si="160"/>
        <v>#N/A</v>
      </c>
      <c r="Q308" s="18" t="e">
        <f t="shared" ca="1" si="161"/>
        <v>#N/A</v>
      </c>
      <c r="R308" s="22">
        <f t="shared" ca="1" si="162"/>
        <v>288</v>
      </c>
      <c r="S308" s="18">
        <f t="shared" ca="1" si="163"/>
        <v>1.1156067974886532</v>
      </c>
      <c r="T308" s="18">
        <f t="shared" ca="1" si="170"/>
        <v>-1</v>
      </c>
      <c r="U308" s="43">
        <f t="shared" ca="1" si="176"/>
        <v>0.69963392975694938</v>
      </c>
      <c r="V308" s="29">
        <f t="shared" si="171"/>
        <v>8.9315249751901939E-3</v>
      </c>
      <c r="W308" s="29">
        <f t="shared" si="171"/>
        <v>-8.6240689925518965E-4</v>
      </c>
      <c r="X308" s="18">
        <f t="shared" ca="1" si="173"/>
        <v>0</v>
      </c>
      <c r="Y308" s="18">
        <f t="shared" ca="1" si="141"/>
        <v>115.14746577893987</v>
      </c>
      <c r="Z308" s="39">
        <f t="shared" ca="1" si="174"/>
        <v>0</v>
      </c>
      <c r="AA308" s="29">
        <f t="shared" ca="1" si="142"/>
        <v>2.34454623029281E-2</v>
      </c>
      <c r="AB308" s="29">
        <f t="shared" ca="1" si="143"/>
        <v>2.34454623029281E-2</v>
      </c>
      <c r="AC308" s="29">
        <f t="shared" ca="1" si="175"/>
        <v>0</v>
      </c>
      <c r="AD308" s="22">
        <f t="shared" ca="1" si="144"/>
        <v>0</v>
      </c>
      <c r="AE308" s="114">
        <f t="shared" si="137"/>
        <v>0.63443804311559004</v>
      </c>
      <c r="AF308" s="112">
        <f t="shared" ca="1" si="145"/>
        <v>1.0743794706569636</v>
      </c>
      <c r="AG308" s="112"/>
      <c r="AH308" s="112"/>
      <c r="AI308" s="112"/>
      <c r="AJ308" s="112"/>
      <c r="AK308" s="94">
        <f t="shared" si="146"/>
        <v>0.73114699793781446</v>
      </c>
      <c r="AL308" s="94">
        <f t="shared" si="147"/>
        <v>0.63443804311559004</v>
      </c>
      <c r="AM308" s="94">
        <f t="shared" si="148"/>
        <v>0.16956947331716943</v>
      </c>
      <c r="AN308" s="94">
        <f t="shared" si="149"/>
        <v>6.9090761328861078E-2</v>
      </c>
      <c r="AO308" s="94">
        <f t="shared" si="150"/>
        <v>9.44964029445928E-2</v>
      </c>
      <c r="AQ308" s="94">
        <f t="shared" si="151"/>
        <v>0.62311685696224484</v>
      </c>
      <c r="AR308" s="94">
        <f t="shared" si="152"/>
        <v>0.56625241344307065</v>
      </c>
      <c r="AS308" s="94">
        <f t="shared" si="153"/>
        <v>0.22161329688038367</v>
      </c>
      <c r="AT308" s="94">
        <f t="shared" si="154"/>
        <v>0.16046074429771914</v>
      </c>
      <c r="AU308" s="94">
        <f t="shared" si="155"/>
        <v>0.25751308523409372</v>
      </c>
      <c r="AV308" s="51"/>
      <c r="AW308" s="94">
        <f t="shared" si="156"/>
        <v>0.73901674386362726</v>
      </c>
      <c r="AX308" s="94">
        <f t="shared" si="157"/>
        <v>0.60921262558070866</v>
      </c>
      <c r="AY308" s="50"/>
      <c r="AZ308" s="51"/>
      <c r="BA308" s="49"/>
      <c r="BB308" s="49"/>
      <c r="BC308" s="49"/>
      <c r="BD308" s="52"/>
      <c r="BE308" s="48"/>
    </row>
    <row r="309" spans="1:57" x14ac:dyDescent="0.3">
      <c r="A309" s="21">
        <v>42591</v>
      </c>
      <c r="B309" s="9">
        <v>30.76</v>
      </c>
      <c r="C309" s="9">
        <v>127.96</v>
      </c>
      <c r="D309" s="18">
        <f t="shared" ca="1" si="164"/>
        <v>-58.765157651699226</v>
      </c>
      <c r="E309" s="11">
        <f t="shared" si="169"/>
        <v>289</v>
      </c>
      <c r="F309" s="43">
        <f t="shared" ca="1" si="138"/>
        <v>1.0579491698123933</v>
      </c>
      <c r="G309" s="18">
        <f t="shared" ca="1" si="172"/>
        <v>-1</v>
      </c>
      <c r="H309" s="18" t="str">
        <f t="shared" ca="1" si="139"/>
        <v/>
      </c>
      <c r="I309" s="18">
        <f t="shared" ca="1" si="165"/>
        <v>1.0579491698123933</v>
      </c>
      <c r="J309" s="18">
        <f t="shared" ca="1" si="158"/>
        <v>1.0579491698123933</v>
      </c>
      <c r="K309" s="18" t="str">
        <f t="shared" ca="1" si="166"/>
        <v/>
      </c>
      <c r="L309" s="18" t="str">
        <f t="shared" ca="1" si="167"/>
        <v/>
      </c>
      <c r="M309" s="22">
        <f t="shared" ca="1" si="140"/>
        <v>0</v>
      </c>
      <c r="N309" s="18" t="str">
        <f t="shared" ca="1" si="168"/>
        <v/>
      </c>
      <c r="O309" s="22">
        <f t="shared" ca="1" si="159"/>
        <v>0</v>
      </c>
      <c r="P309" s="22" t="e">
        <f t="shared" ca="1" si="160"/>
        <v>#N/A</v>
      </c>
      <c r="Q309" s="18" t="e">
        <f t="shared" ca="1" si="161"/>
        <v>#N/A</v>
      </c>
      <c r="R309" s="22" t="e">
        <f t="shared" ca="1" si="162"/>
        <v>#N/A</v>
      </c>
      <c r="S309" s="18" t="e">
        <f t="shared" ca="1" si="163"/>
        <v>#N/A</v>
      </c>
      <c r="T309" s="18">
        <f t="shared" ca="1" si="170"/>
        <v>-1</v>
      </c>
      <c r="U309" s="43">
        <f t="shared" ca="1" si="176"/>
        <v>0.69963392975694938</v>
      </c>
      <c r="V309" s="29">
        <f t="shared" si="171"/>
        <v>8.5245901639344774E-3</v>
      </c>
      <c r="W309" s="29">
        <f t="shared" si="171"/>
        <v>4.0803515379786255E-3</v>
      </c>
      <c r="X309" s="18">
        <f t="shared" ca="1" si="173"/>
        <v>0.10380964347360933</v>
      </c>
      <c r="Y309" s="18">
        <f t="shared" ca="1" si="141"/>
        <v>115.25127542241349</v>
      </c>
      <c r="Z309" s="39">
        <f t="shared" ca="1" si="174"/>
        <v>9.0153650166224786E-4</v>
      </c>
      <c r="AA309" s="29">
        <f t="shared" ca="1" si="142"/>
        <v>2.4368135744654795E-2</v>
      </c>
      <c r="AB309" s="29">
        <f t="shared" ca="1" si="143"/>
        <v>2.4368135744654795E-2</v>
      </c>
      <c r="AC309" s="29">
        <f t="shared" ca="1" si="175"/>
        <v>0</v>
      </c>
      <c r="AD309" s="22">
        <f t="shared" ca="1" si="144"/>
        <v>0</v>
      </c>
      <c r="AE309" s="114">
        <f t="shared" si="137"/>
        <v>0.63673765360338053</v>
      </c>
      <c r="AF309" s="112">
        <f t="shared" ca="1" si="145"/>
        <v>1.0128765525859313</v>
      </c>
      <c r="AG309" s="112"/>
      <c r="AH309" s="112"/>
      <c r="AI309" s="112"/>
      <c r="AJ309" s="112"/>
      <c r="AK309" s="94">
        <f t="shared" si="146"/>
        <v>0.73374823610453188</v>
      </c>
      <c r="AL309" s="94">
        <f t="shared" si="147"/>
        <v>0.63673765360338053</v>
      </c>
      <c r="AM309" s="94">
        <f t="shared" si="148"/>
        <v>0.17005241194723275</v>
      </c>
      <c r="AN309" s="94">
        <f t="shared" si="149"/>
        <v>6.963831678743336E-2</v>
      </c>
      <c r="AO309" s="94">
        <f t="shared" si="150"/>
        <v>9.4907644558224855E-2</v>
      </c>
      <c r="AQ309" s="94">
        <f t="shared" si="151"/>
        <v>0.6389267486798238</v>
      </c>
      <c r="AR309" s="94">
        <f t="shared" si="152"/>
        <v>0.56975632811623944</v>
      </c>
      <c r="AS309" s="94">
        <f t="shared" si="153"/>
        <v>0.222412537662109</v>
      </c>
      <c r="AT309" s="94">
        <f t="shared" si="154"/>
        <v>0.15599783913565421</v>
      </c>
      <c r="AU309" s="94">
        <f t="shared" si="155"/>
        <v>0.24415606242497004</v>
      </c>
      <c r="AV309" s="51"/>
      <c r="AW309" s="94">
        <f t="shared" si="156"/>
        <v>0.74069200526251955</v>
      </c>
      <c r="AX309" s="94">
        <f t="shared" si="157"/>
        <v>0.61090055361413198</v>
      </c>
      <c r="AY309" s="50"/>
      <c r="AZ309" s="51"/>
      <c r="BA309" s="49"/>
      <c r="BB309" s="49"/>
      <c r="BC309" s="49"/>
      <c r="BD309" s="52"/>
      <c r="BE309" s="48"/>
    </row>
    <row r="310" spans="1:57" x14ac:dyDescent="0.3">
      <c r="A310" s="21">
        <v>42592</v>
      </c>
      <c r="B310" s="9">
        <v>31.3</v>
      </c>
      <c r="C310" s="9">
        <v>128.56</v>
      </c>
      <c r="D310" s="18">
        <f t="shared" ca="1" si="164"/>
        <v>-58.644938009553414</v>
      </c>
      <c r="E310" s="11">
        <f t="shared" si="169"/>
        <v>290</v>
      </c>
      <c r="F310" s="43">
        <f t="shared" ca="1" si="138"/>
        <v>1.1247211876546424</v>
      </c>
      <c r="G310" s="18">
        <f t="shared" ca="1" si="172"/>
        <v>-1</v>
      </c>
      <c r="H310" s="18" t="str">
        <f t="shared" ca="1" si="139"/>
        <v/>
      </c>
      <c r="I310" s="18">
        <f t="shared" ca="1" si="165"/>
        <v>1.1247211876546424</v>
      </c>
      <c r="J310" s="18">
        <f t="shared" ca="1" si="158"/>
        <v>1.1247211876546424</v>
      </c>
      <c r="K310" s="18" t="str">
        <f t="shared" ca="1" si="166"/>
        <v/>
      </c>
      <c r="L310" s="18" t="str">
        <f t="shared" ca="1" si="167"/>
        <v/>
      </c>
      <c r="M310" s="22">
        <f t="shared" ca="1" si="140"/>
        <v>0</v>
      </c>
      <c r="N310" s="18" t="str">
        <f t="shared" ca="1" si="168"/>
        <v/>
      </c>
      <c r="O310" s="22">
        <f t="shared" ca="1" si="159"/>
        <v>0</v>
      </c>
      <c r="P310" s="22" t="e">
        <f t="shared" ca="1" si="160"/>
        <v>#N/A</v>
      </c>
      <c r="Q310" s="18" t="e">
        <f t="shared" ca="1" si="161"/>
        <v>#N/A</v>
      </c>
      <c r="R310" s="22" t="e">
        <f t="shared" ca="1" si="162"/>
        <v>#N/A</v>
      </c>
      <c r="S310" s="18" t="e">
        <f t="shared" ca="1" si="163"/>
        <v>#N/A</v>
      </c>
      <c r="T310" s="18">
        <f t="shared" ca="1" si="170"/>
        <v>-1</v>
      </c>
      <c r="U310" s="43">
        <f t="shared" ca="1" si="176"/>
        <v>0.69963392975694938</v>
      </c>
      <c r="V310" s="29">
        <f t="shared" si="171"/>
        <v>1.7555266579973965E-2</v>
      </c>
      <c r="W310" s="29">
        <f t="shared" si="171"/>
        <v>4.6889653016568347E-3</v>
      </c>
      <c r="X310" s="18">
        <f t="shared" ca="1" si="173"/>
        <v>-0.12021964214582359</v>
      </c>
      <c r="Y310" s="18">
        <f t="shared" ca="1" si="141"/>
        <v>115.13105578026766</v>
      </c>
      <c r="Z310" s="39">
        <f t="shared" ca="1" si="174"/>
        <v>-1.0431089955855732E-3</v>
      </c>
      <c r="AA310" s="29">
        <f t="shared" ca="1" si="142"/>
        <v>2.3299608127468341E-2</v>
      </c>
      <c r="AB310" s="29">
        <f t="shared" ca="1" si="143"/>
        <v>2.4368135744654795E-2</v>
      </c>
      <c r="AC310" s="29">
        <f t="shared" ca="1" si="175"/>
        <v>-1.0431089955855732E-3</v>
      </c>
      <c r="AD310" s="22">
        <f t="shared" ca="1" si="144"/>
        <v>1</v>
      </c>
      <c r="AE310" s="114">
        <f t="shared" si="137"/>
        <v>0.63909274418978335</v>
      </c>
      <c r="AF310" s="112">
        <f t="shared" ca="1" si="145"/>
        <v>1.0752080108250137</v>
      </c>
      <c r="AG310" s="112"/>
      <c r="AH310" s="112"/>
      <c r="AI310" s="112"/>
      <c r="AJ310" s="112"/>
      <c r="AK310" s="94">
        <f t="shared" si="146"/>
        <v>0.73630485647074029</v>
      </c>
      <c r="AL310" s="94">
        <f t="shared" si="147"/>
        <v>0.63909274418978335</v>
      </c>
      <c r="AM310" s="94">
        <f t="shared" si="148"/>
        <v>0.1705205698472945</v>
      </c>
      <c r="AN310" s="94">
        <f t="shared" si="149"/>
        <v>7.0281941947999416E-2</v>
      </c>
      <c r="AO310" s="94">
        <f t="shared" si="150"/>
        <v>9.5452231953046099E-2</v>
      </c>
      <c r="AQ310" s="94">
        <f t="shared" si="151"/>
        <v>0.65512718459040731</v>
      </c>
      <c r="AR310" s="94">
        <f t="shared" si="152"/>
        <v>0.57231551297011218</v>
      </c>
      <c r="AS310" s="94">
        <f t="shared" si="153"/>
        <v>0.22329468466415681</v>
      </c>
      <c r="AT310" s="94">
        <f t="shared" si="154"/>
        <v>0.14978079231692679</v>
      </c>
      <c r="AU310" s="94">
        <f t="shared" si="155"/>
        <v>0.22862857142857135</v>
      </c>
      <c r="AV310" s="51"/>
      <c r="AW310" s="94">
        <f t="shared" si="156"/>
        <v>0.74111777998017858</v>
      </c>
      <c r="AX310" s="94">
        <f t="shared" si="157"/>
        <v>0.61261371318106828</v>
      </c>
      <c r="AY310" s="50"/>
      <c r="AZ310" s="51"/>
      <c r="BA310" s="49"/>
      <c r="BB310" s="49"/>
      <c r="BC310" s="49"/>
      <c r="BD310" s="52"/>
      <c r="BE310" s="48"/>
    </row>
    <row r="311" spans="1:57" x14ac:dyDescent="0.3">
      <c r="A311" s="21">
        <v>42593</v>
      </c>
      <c r="B311" s="9">
        <v>31.04</v>
      </c>
      <c r="C311" s="9">
        <v>127.67</v>
      </c>
      <c r="D311" s="18">
        <f t="shared" ca="1" si="164"/>
        <v>-58.282263812069736</v>
      </c>
      <c r="E311" s="11">
        <f t="shared" si="169"/>
        <v>291</v>
      </c>
      <c r="F311" s="43">
        <f t="shared" ca="1" si="138"/>
        <v>1.3261565567262925</v>
      </c>
      <c r="G311" s="18">
        <f t="shared" ca="1" si="172"/>
        <v>-1</v>
      </c>
      <c r="H311" s="18" t="str">
        <f t="shared" ca="1" si="139"/>
        <v/>
      </c>
      <c r="I311" s="18">
        <f t="shared" ca="1" si="165"/>
        <v>1.3261565567262925</v>
      </c>
      <c r="J311" s="18">
        <f t="shared" ca="1" si="158"/>
        <v>1.3261565567262925</v>
      </c>
      <c r="K311" s="18" t="str">
        <f t="shared" ca="1" si="166"/>
        <v/>
      </c>
      <c r="L311" s="18" t="str">
        <f t="shared" ca="1" si="167"/>
        <v/>
      </c>
      <c r="M311" s="22">
        <f t="shared" ca="1" si="140"/>
        <v>0</v>
      </c>
      <c r="N311" s="18" t="str">
        <f t="shared" ca="1" si="168"/>
        <v/>
      </c>
      <c r="O311" s="22">
        <f t="shared" ca="1" si="159"/>
        <v>0</v>
      </c>
      <c r="P311" s="22" t="e">
        <f t="shared" ca="1" si="160"/>
        <v>#N/A</v>
      </c>
      <c r="Q311" s="18" t="e">
        <f t="shared" ca="1" si="161"/>
        <v>#N/A</v>
      </c>
      <c r="R311" s="22" t="e">
        <f t="shared" ca="1" si="162"/>
        <v>#N/A</v>
      </c>
      <c r="S311" s="18" t="e">
        <f t="shared" ca="1" si="163"/>
        <v>#N/A</v>
      </c>
      <c r="T311" s="18">
        <f t="shared" ca="1" si="170"/>
        <v>-1</v>
      </c>
      <c r="U311" s="43">
        <f t="shared" ca="1" si="176"/>
        <v>0.69963392975694938</v>
      </c>
      <c r="V311" s="29">
        <f t="shared" si="171"/>
        <v>-8.3067092651757692E-3</v>
      </c>
      <c r="W311" s="29">
        <f t="shared" si="171"/>
        <v>-6.9228375855631651E-3</v>
      </c>
      <c r="X311" s="18">
        <f t="shared" ca="1" si="173"/>
        <v>-0.36267419748368368</v>
      </c>
      <c r="Y311" s="18">
        <f t="shared" ca="1" si="141"/>
        <v>114.76838158278397</v>
      </c>
      <c r="Z311" s="39">
        <f t="shared" ca="1" si="174"/>
        <v>-3.1500987724447649E-3</v>
      </c>
      <c r="AA311" s="29">
        <f t="shared" ca="1" si="142"/>
        <v>2.0076113288062691E-2</v>
      </c>
      <c r="AB311" s="29">
        <f t="shared" ca="1" si="143"/>
        <v>2.4368135744654795E-2</v>
      </c>
      <c r="AC311" s="29">
        <f t="shared" ca="1" si="175"/>
        <v>-4.1899218716638931E-3</v>
      </c>
      <c r="AD311" s="22">
        <f t="shared" ca="1" si="144"/>
        <v>2</v>
      </c>
      <c r="AE311" s="114">
        <f t="shared" si="137"/>
        <v>0.64154269209537773</v>
      </c>
      <c r="AF311" s="112">
        <f t="shared" ca="1" si="145"/>
        <v>1.2688278689484367</v>
      </c>
      <c r="AG311" s="112"/>
      <c r="AH311" s="112"/>
      <c r="AI311" s="112"/>
      <c r="AJ311" s="112"/>
      <c r="AK311" s="94">
        <f t="shared" si="146"/>
        <v>0.73876007095984397</v>
      </c>
      <c r="AL311" s="94">
        <f t="shared" si="147"/>
        <v>0.64154269209537773</v>
      </c>
      <c r="AM311" s="94">
        <f t="shared" si="148"/>
        <v>0.17100210295318524</v>
      </c>
      <c r="AN311" s="94">
        <f t="shared" si="149"/>
        <v>7.0985852974325164E-2</v>
      </c>
      <c r="AO311" s="94">
        <f t="shared" si="150"/>
        <v>9.6087831171080801E-2</v>
      </c>
      <c r="AQ311" s="94">
        <f t="shared" si="151"/>
        <v>0.67514484914859862</v>
      </c>
      <c r="AR311" s="94">
        <f t="shared" si="152"/>
        <v>0.57702951473323649</v>
      </c>
      <c r="AS311" s="94">
        <f t="shared" si="153"/>
        <v>0.22421025542642867</v>
      </c>
      <c r="AT311" s="94">
        <f t="shared" si="154"/>
        <v>0.14475462184873955</v>
      </c>
      <c r="AU311" s="94">
        <f t="shared" si="155"/>
        <v>0.21440528211284512</v>
      </c>
      <c r="AV311" s="51"/>
      <c r="AW311" s="94">
        <f t="shared" si="156"/>
        <v>0.74183416627684595</v>
      </c>
      <c r="AX311" s="94">
        <f t="shared" si="157"/>
        <v>0.61459054759052612</v>
      </c>
      <c r="AY311" s="50"/>
      <c r="AZ311" s="51"/>
      <c r="BA311" s="49"/>
      <c r="BB311" s="49"/>
      <c r="BC311" s="49"/>
      <c r="BD311" s="52"/>
      <c r="BE311" s="48"/>
    </row>
    <row r="312" spans="1:57" x14ac:dyDescent="0.3">
      <c r="A312" s="21">
        <v>42594</v>
      </c>
      <c r="B312" s="9">
        <v>31.05</v>
      </c>
      <c r="C312" s="9">
        <v>127.4</v>
      </c>
      <c r="D312" s="18">
        <f t="shared" ca="1" si="164"/>
        <v>-58.083362651035358</v>
      </c>
      <c r="E312" s="11">
        <f t="shared" si="169"/>
        <v>292</v>
      </c>
      <c r="F312" s="43">
        <f t="shared" ca="1" si="138"/>
        <v>1.4366296178365825</v>
      </c>
      <c r="G312" s="18">
        <f t="shared" ca="1" si="172"/>
        <v>-1</v>
      </c>
      <c r="H312" s="18" t="str">
        <f t="shared" ca="1" si="139"/>
        <v/>
      </c>
      <c r="I312" s="18">
        <f t="shared" ca="1" si="165"/>
        <v>1.4366296178365825</v>
      </c>
      <c r="J312" s="18">
        <f t="shared" ca="1" si="158"/>
        <v>1.4366296178365825</v>
      </c>
      <c r="K312" s="18" t="str">
        <f t="shared" ca="1" si="166"/>
        <v/>
      </c>
      <c r="L312" s="18" t="str">
        <f t="shared" ca="1" si="167"/>
        <v/>
      </c>
      <c r="M312" s="22">
        <f t="shared" ca="1" si="140"/>
        <v>0</v>
      </c>
      <c r="N312" s="18" t="str">
        <f t="shared" ca="1" si="168"/>
        <v/>
      </c>
      <c r="O312" s="22">
        <f t="shared" ca="1" si="159"/>
        <v>0</v>
      </c>
      <c r="P312" s="22" t="e">
        <f t="shared" ca="1" si="160"/>
        <v>#N/A</v>
      </c>
      <c r="Q312" s="18" t="e">
        <f t="shared" ca="1" si="161"/>
        <v>#N/A</v>
      </c>
      <c r="R312" s="22" t="e">
        <f t="shared" ca="1" si="162"/>
        <v>#N/A</v>
      </c>
      <c r="S312" s="18" t="e">
        <f t="shared" ca="1" si="163"/>
        <v>#N/A</v>
      </c>
      <c r="T312" s="18">
        <f t="shared" ca="1" si="170"/>
        <v>-1</v>
      </c>
      <c r="U312" s="43">
        <f t="shared" ca="1" si="176"/>
        <v>0.69963392975694938</v>
      </c>
      <c r="V312" s="29">
        <f t="shared" si="171"/>
        <v>3.221649484536586E-4</v>
      </c>
      <c r="W312" s="29">
        <f t="shared" si="171"/>
        <v>-2.1148272891046921E-3</v>
      </c>
      <c r="X312" s="18">
        <f t="shared" ca="1" si="173"/>
        <v>-0.19890116103437513</v>
      </c>
      <c r="Y312" s="18">
        <f t="shared" ca="1" si="141"/>
        <v>114.5694804217496</v>
      </c>
      <c r="Z312" s="39">
        <f t="shared" ca="1" si="174"/>
        <v>-1.7330658347821659E-3</v>
      </c>
      <c r="AA312" s="29">
        <f t="shared" ca="1" si="142"/>
        <v>1.8308254227245691E-2</v>
      </c>
      <c r="AB312" s="29">
        <f t="shared" ca="1" si="143"/>
        <v>2.4368135744654795E-2</v>
      </c>
      <c r="AC312" s="29">
        <f t="shared" ca="1" si="175"/>
        <v>-5.9157262959999013E-3</v>
      </c>
      <c r="AD312" s="22">
        <f t="shared" ca="1" si="144"/>
        <v>3</v>
      </c>
      <c r="AE312" s="114">
        <f t="shared" si="137"/>
        <v>0.64401346224328915</v>
      </c>
      <c r="AF312" s="112">
        <f t="shared" ca="1" si="145"/>
        <v>1.3701811218918809</v>
      </c>
      <c r="AG312" s="112"/>
      <c r="AH312" s="112"/>
      <c r="AI312" s="112"/>
      <c r="AJ312" s="112"/>
      <c r="AK312" s="94">
        <f t="shared" si="146"/>
        <v>0.74146744540146237</v>
      </c>
      <c r="AL312" s="94">
        <f t="shared" si="147"/>
        <v>0.64401346224328915</v>
      </c>
      <c r="AM312" s="94">
        <f t="shared" si="148"/>
        <v>0.17145284575773179</v>
      </c>
      <c r="AN312" s="94">
        <f t="shared" si="149"/>
        <v>7.1747571543301636E-2</v>
      </c>
      <c r="AO312" s="94">
        <f t="shared" si="150"/>
        <v>9.6764290850900964E-2</v>
      </c>
      <c r="AQ312" s="94">
        <f t="shared" si="151"/>
        <v>0.70512034508531896</v>
      </c>
      <c r="AR312" s="94">
        <f t="shared" si="152"/>
        <v>0.58376965318868412</v>
      </c>
      <c r="AS312" s="94">
        <f t="shared" si="153"/>
        <v>0.22508138389467636</v>
      </c>
      <c r="AT312" s="94">
        <f t="shared" si="154"/>
        <v>0.13862208883553426</v>
      </c>
      <c r="AU312" s="94">
        <f t="shared" si="155"/>
        <v>0.19659351740696279</v>
      </c>
      <c r="AV312" s="51"/>
      <c r="AW312" s="94">
        <f t="shared" si="156"/>
        <v>0.74242611971530026</v>
      </c>
      <c r="AX312" s="94">
        <f t="shared" si="157"/>
        <v>0.61642536782479995</v>
      </c>
      <c r="AY312" s="50"/>
      <c r="AZ312" s="51"/>
      <c r="BA312" s="49"/>
      <c r="BB312" s="49"/>
      <c r="BC312" s="49"/>
      <c r="BD312" s="52"/>
      <c r="BE312" s="48"/>
    </row>
    <row r="313" spans="1:57" x14ac:dyDescent="0.3">
      <c r="A313" s="21">
        <v>42597</v>
      </c>
      <c r="B313" s="9">
        <v>30.86</v>
      </c>
      <c r="C313" s="9">
        <v>127.84</v>
      </c>
      <c r="D313" s="18">
        <f t="shared" ca="1" si="164"/>
        <v>-58.581201580128408</v>
      </c>
      <c r="E313" s="11">
        <f t="shared" si="169"/>
        <v>293</v>
      </c>
      <c r="F313" s="43">
        <f t="shared" ca="1" si="138"/>
        <v>1.1601214760501606</v>
      </c>
      <c r="G313" s="18">
        <f t="shared" ca="1" si="172"/>
        <v>-1</v>
      </c>
      <c r="H313" s="18" t="str">
        <f t="shared" ca="1" si="139"/>
        <v/>
      </c>
      <c r="I313" s="18">
        <f t="shared" ca="1" si="165"/>
        <v>1.1601214760501606</v>
      </c>
      <c r="J313" s="18">
        <f t="shared" ca="1" si="158"/>
        <v>1.1601214760501606</v>
      </c>
      <c r="K313" s="18" t="str">
        <f t="shared" ca="1" si="166"/>
        <v/>
      </c>
      <c r="L313" s="18" t="str">
        <f t="shared" ca="1" si="167"/>
        <v/>
      </c>
      <c r="M313" s="22">
        <f t="shared" ca="1" si="140"/>
        <v>0</v>
      </c>
      <c r="N313" s="18" t="str">
        <f t="shared" ca="1" si="168"/>
        <v/>
      </c>
      <c r="O313" s="22">
        <f t="shared" ca="1" si="159"/>
        <v>0</v>
      </c>
      <c r="P313" s="22" t="e">
        <f t="shared" ca="1" si="160"/>
        <v>#N/A</v>
      </c>
      <c r="Q313" s="18" t="e">
        <f t="shared" ca="1" si="161"/>
        <v>#N/A</v>
      </c>
      <c r="R313" s="22" t="e">
        <f t="shared" ca="1" si="162"/>
        <v>#N/A</v>
      </c>
      <c r="S313" s="18" t="e">
        <f t="shared" ca="1" si="163"/>
        <v>#N/A</v>
      </c>
      <c r="T313" s="18">
        <f t="shared" ca="1" si="170"/>
        <v>-1</v>
      </c>
      <c r="U313" s="43">
        <f t="shared" ca="1" si="176"/>
        <v>0.69963392975694938</v>
      </c>
      <c r="V313" s="29">
        <f t="shared" si="171"/>
        <v>-6.1191626409018126E-3</v>
      </c>
      <c r="W313" s="29">
        <f t="shared" si="171"/>
        <v>3.4536891679748643E-3</v>
      </c>
      <c r="X313" s="18">
        <f t="shared" ca="1" si="173"/>
        <v>0.49783892909305744</v>
      </c>
      <c r="Y313" s="18">
        <f t="shared" ca="1" si="141"/>
        <v>115.06731935084267</v>
      </c>
      <c r="Z313" s="39">
        <f t="shared" ca="1" si="174"/>
        <v>4.345301447300276E-3</v>
      </c>
      <c r="AA313" s="29">
        <f t="shared" ca="1" si="142"/>
        <v>2.2733110558137204E-2</v>
      </c>
      <c r="AB313" s="29">
        <f t="shared" ca="1" si="143"/>
        <v>2.4368135744654795E-2</v>
      </c>
      <c r="AC313" s="29">
        <f t="shared" ca="1" si="175"/>
        <v>-1.5961304627354345E-3</v>
      </c>
      <c r="AD313" s="22">
        <f t="shared" ca="1" si="144"/>
        <v>4</v>
      </c>
      <c r="AE313" s="114">
        <f t="shared" si="137"/>
        <v>0.64640537566915635</v>
      </c>
      <c r="AF313" s="112">
        <f t="shared" ca="1" si="145"/>
        <v>1.0905036334828948</v>
      </c>
      <c r="AG313" s="112"/>
      <c r="AH313" s="112"/>
      <c r="AI313" s="112"/>
      <c r="AJ313" s="112"/>
      <c r="AK313" s="94">
        <f t="shared" si="146"/>
        <v>0.74412360579213199</v>
      </c>
      <c r="AL313" s="94">
        <f t="shared" si="147"/>
        <v>0.64640537566915635</v>
      </c>
      <c r="AM313" s="94">
        <f t="shared" si="148"/>
        <v>0.17192642137870545</v>
      </c>
      <c r="AN313" s="94">
        <f t="shared" si="149"/>
        <v>7.2415117583496252E-2</v>
      </c>
      <c r="AO313" s="94">
        <f t="shared" si="150"/>
        <v>9.7315979522527241E-2</v>
      </c>
      <c r="AQ313" s="94">
        <f t="shared" si="151"/>
        <v>0.74754742462568091</v>
      </c>
      <c r="AR313" s="94">
        <f t="shared" si="152"/>
        <v>0.59512760153099675</v>
      </c>
      <c r="AS313" s="94">
        <f t="shared" si="153"/>
        <v>0.22593951411869259</v>
      </c>
      <c r="AT313" s="94">
        <f t="shared" si="154"/>
        <v>0.13183649459783911</v>
      </c>
      <c r="AU313" s="94">
        <f t="shared" si="155"/>
        <v>0.17635870348139254</v>
      </c>
      <c r="AV313" s="51"/>
      <c r="AW313" s="94">
        <f t="shared" si="156"/>
        <v>0.74297952817023194</v>
      </c>
      <c r="AX313" s="94">
        <f t="shared" si="157"/>
        <v>0.61826066624152975</v>
      </c>
      <c r="AY313" s="50"/>
      <c r="AZ313" s="51"/>
      <c r="BA313" s="49"/>
      <c r="BB313" s="49"/>
      <c r="BC313" s="49"/>
      <c r="BD313" s="52"/>
      <c r="BE313" s="48"/>
    </row>
    <row r="314" spans="1:57" x14ac:dyDescent="0.3">
      <c r="A314" s="21">
        <v>42598</v>
      </c>
      <c r="B314" s="9">
        <v>30.81</v>
      </c>
      <c r="C314" s="9">
        <v>128.47</v>
      </c>
      <c r="D314" s="18">
        <f t="shared" ca="1" si="164"/>
        <v>-59.071970955875287</v>
      </c>
      <c r="E314" s="11">
        <f t="shared" si="169"/>
        <v>294</v>
      </c>
      <c r="F314" s="43">
        <f t="shared" ca="1" si="138"/>
        <v>0.88753988348432822</v>
      </c>
      <c r="G314" s="18">
        <f t="shared" ca="1" si="172"/>
        <v>-1</v>
      </c>
      <c r="H314" s="18" t="str">
        <f t="shared" ca="1" si="139"/>
        <v/>
      </c>
      <c r="I314" s="18">
        <f t="shared" ca="1" si="165"/>
        <v>0.88753988348432822</v>
      </c>
      <c r="J314" s="18" t="str">
        <f t="shared" ca="1" si="158"/>
        <v/>
      </c>
      <c r="K314" s="18" t="str">
        <f t="shared" ca="1" si="166"/>
        <v/>
      </c>
      <c r="L314" s="18" t="str">
        <f t="shared" ca="1" si="167"/>
        <v/>
      </c>
      <c r="M314" s="22">
        <f t="shared" ca="1" si="140"/>
        <v>0</v>
      </c>
      <c r="N314" s="18" t="str">
        <f t="shared" ca="1" si="168"/>
        <v/>
      </c>
      <c r="O314" s="22">
        <f t="shared" ca="1" si="159"/>
        <v>0</v>
      </c>
      <c r="P314" s="22" t="e">
        <f t="shared" ca="1" si="160"/>
        <v>#N/A</v>
      </c>
      <c r="Q314" s="18" t="e">
        <f t="shared" ca="1" si="161"/>
        <v>#N/A</v>
      </c>
      <c r="R314" s="22" t="e">
        <f t="shared" ca="1" si="162"/>
        <v>#N/A</v>
      </c>
      <c r="S314" s="18" t="e">
        <f t="shared" ca="1" si="163"/>
        <v>#N/A</v>
      </c>
      <c r="T314" s="18">
        <f t="shared" ca="1" si="170"/>
        <v>-1</v>
      </c>
      <c r="U314" s="43">
        <f t="shared" ca="1" si="176"/>
        <v>0.69963392975694938</v>
      </c>
      <c r="V314" s="29">
        <f t="shared" si="171"/>
        <v>-1.6202203499676186E-3</v>
      </c>
      <c r="W314" s="29">
        <f t="shared" si="171"/>
        <v>4.9280350438047201E-3</v>
      </c>
      <c r="X314" s="18">
        <f t="shared" ca="1" si="173"/>
        <v>0.49076937574687562</v>
      </c>
      <c r="Y314" s="18">
        <f t="shared" ca="1" si="141"/>
        <v>115.55808872658955</v>
      </c>
      <c r="Z314" s="39">
        <f t="shared" ca="1" si="174"/>
        <v>4.2650630823379831E-3</v>
      </c>
      <c r="AA314" s="29">
        <f t="shared" ca="1" si="142"/>
        <v>2.7095131791063487E-2</v>
      </c>
      <c r="AB314" s="29">
        <f t="shared" ca="1" si="143"/>
        <v>2.7095131791063487E-2</v>
      </c>
      <c r="AC314" s="29">
        <f t="shared" ca="1" si="175"/>
        <v>0</v>
      </c>
      <c r="AD314" s="22">
        <f t="shared" ca="1" si="144"/>
        <v>0</v>
      </c>
      <c r="AE314" s="114">
        <f t="shared" si="137"/>
        <v>0.64840282000055016</v>
      </c>
      <c r="AF314" s="112">
        <f t="shared" ca="1" si="145"/>
        <v>0.81845138435662068</v>
      </c>
      <c r="AG314" s="112"/>
      <c r="AH314" s="112"/>
      <c r="AI314" s="112"/>
      <c r="AJ314" s="112"/>
      <c r="AK314" s="94">
        <f t="shared" si="146"/>
        <v>0.74610497029861045</v>
      </c>
      <c r="AL314" s="94">
        <f t="shared" si="147"/>
        <v>0.64840282000055016</v>
      </c>
      <c r="AM314" s="94">
        <f t="shared" si="148"/>
        <v>0.1723943392350368</v>
      </c>
      <c r="AN314" s="94">
        <f t="shared" si="149"/>
        <v>7.3038248774148634E-2</v>
      </c>
      <c r="AO314" s="94">
        <f t="shared" si="150"/>
        <v>9.7892725128096714E-2</v>
      </c>
      <c r="AQ314" s="94">
        <f t="shared" si="151"/>
        <v>0.79367230281064927</v>
      </c>
      <c r="AR314" s="94">
        <f t="shared" si="152"/>
        <v>0.61509493565521434</v>
      </c>
      <c r="AS314" s="94">
        <f t="shared" si="153"/>
        <v>0.22648607476617205</v>
      </c>
      <c r="AT314" s="94">
        <f t="shared" si="154"/>
        <v>0.13007803121248498</v>
      </c>
      <c r="AU314" s="94">
        <f t="shared" si="155"/>
        <v>0.16389387755102047</v>
      </c>
      <c r="AV314" s="51"/>
      <c r="AW314" s="94">
        <f t="shared" si="156"/>
        <v>0.73986504620395388</v>
      </c>
      <c r="AX314" s="94">
        <f t="shared" si="157"/>
        <v>0.61975775139372469</v>
      </c>
      <c r="AY314" s="50"/>
      <c r="AZ314" s="51"/>
      <c r="BA314" s="49"/>
      <c r="BB314" s="49"/>
      <c r="BC314" s="49"/>
      <c r="BD314" s="52"/>
      <c r="BE314" s="48"/>
    </row>
    <row r="315" spans="1:57" x14ac:dyDescent="0.3">
      <c r="A315" s="21">
        <v>42599</v>
      </c>
      <c r="B315" s="9">
        <v>30.37</v>
      </c>
      <c r="C315" s="9">
        <v>128.5</v>
      </c>
      <c r="D315" s="18">
        <f t="shared" ca="1" si="164"/>
        <v>-59.532959973767987</v>
      </c>
      <c r="E315" s="11">
        <f t="shared" si="169"/>
        <v>295</v>
      </c>
      <c r="F315" s="43">
        <f t="shared" ca="1" si="138"/>
        <v>0.63149880418650239</v>
      </c>
      <c r="G315" s="18">
        <f t="shared" ca="1" si="172"/>
        <v>-1</v>
      </c>
      <c r="H315" s="18" t="str">
        <f t="shared" ca="1" si="139"/>
        <v/>
      </c>
      <c r="I315" s="18">
        <f t="shared" ca="1" si="165"/>
        <v>0.63149880418650239</v>
      </c>
      <c r="J315" s="18" t="str">
        <f t="shared" ca="1" si="158"/>
        <v/>
      </c>
      <c r="K315" s="18" t="str">
        <f t="shared" ca="1" si="166"/>
        <v/>
      </c>
      <c r="L315" s="18" t="str">
        <f t="shared" ca="1" si="167"/>
        <v/>
      </c>
      <c r="M315" s="22">
        <f t="shared" ca="1" si="140"/>
        <v>0</v>
      </c>
      <c r="N315" s="18" t="str">
        <f t="shared" ca="1" si="168"/>
        <v/>
      </c>
      <c r="O315" s="22">
        <f t="shared" ca="1" si="159"/>
        <v>0</v>
      </c>
      <c r="P315" s="22" t="e">
        <f t="shared" ca="1" si="160"/>
        <v>#N/A</v>
      </c>
      <c r="Q315" s="18" t="e">
        <f t="shared" ca="1" si="161"/>
        <v>#N/A</v>
      </c>
      <c r="R315" s="22" t="e">
        <f t="shared" ca="1" si="162"/>
        <v>#N/A</v>
      </c>
      <c r="S315" s="18" t="e">
        <f t="shared" ca="1" si="163"/>
        <v>#N/A</v>
      </c>
      <c r="T315" s="18">
        <f t="shared" ca="1" si="170"/>
        <v>-1</v>
      </c>
      <c r="U315" s="43">
        <f t="shared" ca="1" si="176"/>
        <v>0.69963392975694938</v>
      </c>
      <c r="V315" s="29">
        <f t="shared" si="171"/>
        <v>-1.4281077572216739E-2</v>
      </c>
      <c r="W315" s="29">
        <f t="shared" si="171"/>
        <v>2.3351755273605618E-4</v>
      </c>
      <c r="X315" s="18">
        <f t="shared" ca="1" si="173"/>
        <v>0.46098901789270702</v>
      </c>
      <c r="Y315" s="18">
        <f t="shared" ca="1" si="141"/>
        <v>116.01907774448225</v>
      </c>
      <c r="Z315" s="39">
        <f t="shared" ca="1" si="174"/>
        <v>3.9892405886308158E-3</v>
      </c>
      <c r="AA315" s="29">
        <f t="shared" ca="1" si="142"/>
        <v>3.1192461379189407E-2</v>
      </c>
      <c r="AB315" s="29">
        <f t="shared" ca="1" si="143"/>
        <v>3.1192461379189407E-2</v>
      </c>
      <c r="AC315" s="29">
        <f t="shared" ca="1" si="175"/>
        <v>0</v>
      </c>
      <c r="AD315" s="22">
        <f t="shared" ca="1" si="144"/>
        <v>0</v>
      </c>
      <c r="AE315" s="114">
        <f t="shared" si="137"/>
        <v>0.65023389687803679</v>
      </c>
      <c r="AF315" s="112">
        <f t="shared" ca="1" si="145"/>
        <v>0.56624780234511773</v>
      </c>
      <c r="AG315" s="112"/>
      <c r="AH315" s="112"/>
      <c r="AI315" s="112"/>
      <c r="AJ315" s="112"/>
      <c r="AK315" s="94">
        <f t="shared" si="146"/>
        <v>0.74788802095928786</v>
      </c>
      <c r="AL315" s="94">
        <f t="shared" si="147"/>
        <v>0.65023389687803679</v>
      </c>
      <c r="AM315" s="94">
        <f t="shared" si="148"/>
        <v>0.17284051568370565</v>
      </c>
      <c r="AN315" s="94">
        <f t="shared" si="149"/>
        <v>7.3696571403075783E-2</v>
      </c>
      <c r="AO315" s="94">
        <f t="shared" si="150"/>
        <v>9.8539579907360952E-2</v>
      </c>
      <c r="AQ315" s="94">
        <f t="shared" si="151"/>
        <v>0.84104939245699795</v>
      </c>
      <c r="AR315" s="94">
        <f t="shared" si="152"/>
        <v>0.64011740468367051</v>
      </c>
      <c r="AS315" s="94">
        <f t="shared" si="153"/>
        <v>0.22698348773259705</v>
      </c>
      <c r="AT315" s="94">
        <f t="shared" si="154"/>
        <v>0.12796470588235292</v>
      </c>
      <c r="AU315" s="94">
        <f t="shared" si="155"/>
        <v>0.15214885954381763</v>
      </c>
      <c r="AV315" s="51"/>
      <c r="AW315" s="94">
        <f t="shared" si="156"/>
        <v>0.73696356971429966</v>
      </c>
      <c r="AX315" s="94">
        <f t="shared" si="157"/>
        <v>0.62079055325876864</v>
      </c>
      <c r="AY315" s="50"/>
      <c r="AZ315" s="51"/>
      <c r="BA315" s="49"/>
      <c r="BB315" s="49"/>
      <c r="BC315" s="49"/>
      <c r="BD315" s="52"/>
      <c r="BE315" s="48"/>
    </row>
    <row r="316" spans="1:57" x14ac:dyDescent="0.3">
      <c r="A316" s="21">
        <v>42600</v>
      </c>
      <c r="B316" s="9">
        <v>30.75</v>
      </c>
      <c r="C316" s="9">
        <v>129.11000000000001</v>
      </c>
      <c r="D316" s="18">
        <f t="shared" ca="1" si="164"/>
        <v>-59.579736670919743</v>
      </c>
      <c r="E316" s="11">
        <f t="shared" si="169"/>
        <v>296</v>
      </c>
      <c r="F316" s="43">
        <f t="shared" ca="1" si="138"/>
        <v>0.60551823727522958</v>
      </c>
      <c r="G316" s="18">
        <f t="shared" ca="1" si="172"/>
        <v>-1</v>
      </c>
      <c r="H316" s="18" t="str">
        <f t="shared" ca="1" si="139"/>
        <v/>
      </c>
      <c r="I316" s="18">
        <f t="shared" ca="1" si="165"/>
        <v>0.60551823727522958</v>
      </c>
      <c r="J316" s="18" t="str">
        <f t="shared" ca="1" si="158"/>
        <v/>
      </c>
      <c r="K316" s="18" t="str">
        <f t="shared" ca="1" si="166"/>
        <v/>
      </c>
      <c r="L316" s="18" t="str">
        <f t="shared" ca="1" si="167"/>
        <v/>
      </c>
      <c r="M316" s="22">
        <f t="shared" ca="1" si="140"/>
        <v>0</v>
      </c>
      <c r="N316" s="18" t="str">
        <f t="shared" ca="1" si="168"/>
        <v/>
      </c>
      <c r="O316" s="22">
        <f t="shared" ca="1" si="159"/>
        <v>0</v>
      </c>
      <c r="P316" s="22" t="e">
        <f t="shared" ca="1" si="160"/>
        <v>#N/A</v>
      </c>
      <c r="Q316" s="18" t="e">
        <f t="shared" ca="1" si="161"/>
        <v>#N/A</v>
      </c>
      <c r="R316" s="22" t="e">
        <f t="shared" ca="1" si="162"/>
        <v>#N/A</v>
      </c>
      <c r="S316" s="18" t="e">
        <f t="shared" ca="1" si="163"/>
        <v>#N/A</v>
      </c>
      <c r="T316" s="18">
        <f t="shared" ca="1" si="170"/>
        <v>-1</v>
      </c>
      <c r="U316" s="43">
        <f t="shared" ca="1" si="176"/>
        <v>0.69963392975694938</v>
      </c>
      <c r="V316" s="29">
        <f t="shared" si="171"/>
        <v>1.2512347711557424E-2</v>
      </c>
      <c r="W316" s="29">
        <f t="shared" si="171"/>
        <v>4.7470817120623633E-3</v>
      </c>
      <c r="X316" s="18">
        <f t="shared" ca="1" si="173"/>
        <v>4.6776697151749647E-2</v>
      </c>
      <c r="Y316" s="18">
        <f t="shared" ca="1" si="141"/>
        <v>116.065854441634</v>
      </c>
      <c r="Z316" s="39">
        <f t="shared" ca="1" si="174"/>
        <v>4.0318108074233194E-4</v>
      </c>
      <c r="AA316" s="29">
        <f t="shared" ca="1" si="142"/>
        <v>3.1608218670221566E-2</v>
      </c>
      <c r="AB316" s="29">
        <f t="shared" ca="1" si="143"/>
        <v>3.1608218670221566E-2</v>
      </c>
      <c r="AC316" s="29">
        <f t="shared" ca="1" si="175"/>
        <v>0</v>
      </c>
      <c r="AD316" s="22">
        <f t="shared" ca="1" si="144"/>
        <v>0</v>
      </c>
      <c r="AE316" s="114">
        <f t="shared" si="137"/>
        <v>0.65157230239293706</v>
      </c>
      <c r="AF316" s="112">
        <f t="shared" ca="1" si="145"/>
        <v>0.53927415783544508</v>
      </c>
      <c r="AG316" s="112"/>
      <c r="AH316" s="112"/>
      <c r="AI316" s="112"/>
      <c r="AJ316" s="112"/>
      <c r="AK316" s="94">
        <f t="shared" si="146"/>
        <v>0.74896673758884158</v>
      </c>
      <c r="AL316" s="94">
        <f t="shared" si="147"/>
        <v>0.65157230239293706</v>
      </c>
      <c r="AM316" s="94">
        <f t="shared" si="148"/>
        <v>0.17327677190503959</v>
      </c>
      <c r="AN316" s="94">
        <f t="shared" si="149"/>
        <v>7.427604886308331E-2</v>
      </c>
      <c r="AO316" s="94">
        <f t="shared" si="150"/>
        <v>9.917135853349264E-2</v>
      </c>
      <c r="AQ316" s="94">
        <f t="shared" si="151"/>
        <v>0.88627213754403356</v>
      </c>
      <c r="AR316" s="94">
        <f t="shared" si="152"/>
        <v>0.6648346014359362</v>
      </c>
      <c r="AS316" s="94">
        <f t="shared" si="153"/>
        <v>0.22745315786838641</v>
      </c>
      <c r="AT316" s="94">
        <f t="shared" si="154"/>
        <v>0.12346866746698684</v>
      </c>
      <c r="AU316" s="94">
        <f t="shared" si="155"/>
        <v>0.13931236494597848</v>
      </c>
      <c r="AV316" s="51"/>
      <c r="AW316" s="94">
        <f t="shared" si="156"/>
        <v>0.73186769415364417</v>
      </c>
      <c r="AX316" s="94">
        <f t="shared" si="157"/>
        <v>0.62140707498719838</v>
      </c>
      <c r="AY316" s="50"/>
      <c r="AZ316" s="51"/>
      <c r="BA316" s="49"/>
      <c r="BB316" s="49"/>
      <c r="BC316" s="49"/>
      <c r="BD316" s="52"/>
      <c r="BE316" s="48"/>
    </row>
    <row r="317" spans="1:57" x14ac:dyDescent="0.3">
      <c r="A317" s="21">
        <v>42601</v>
      </c>
      <c r="B317" s="9">
        <v>29.96</v>
      </c>
      <c r="C317" s="9">
        <v>127.97</v>
      </c>
      <c r="D317" s="18">
        <f t="shared" ca="1" si="164"/>
        <v>-59.572153990996817</v>
      </c>
      <c r="E317" s="11">
        <f t="shared" si="169"/>
        <v>297</v>
      </c>
      <c r="F317" s="43">
        <f t="shared" ca="1" si="138"/>
        <v>0.60972978565508251</v>
      </c>
      <c r="G317" s="18">
        <f t="shared" ca="1" si="172"/>
        <v>-1</v>
      </c>
      <c r="H317" s="18" t="str">
        <f t="shared" ca="1" si="139"/>
        <v/>
      </c>
      <c r="I317" s="18">
        <f t="shared" ca="1" si="165"/>
        <v>0.60972978565508251</v>
      </c>
      <c r="J317" s="18" t="str">
        <f t="shared" ca="1" si="158"/>
        <v/>
      </c>
      <c r="K317" s="18" t="str">
        <f t="shared" ca="1" si="166"/>
        <v/>
      </c>
      <c r="L317" s="18" t="str">
        <f t="shared" ca="1" si="167"/>
        <v/>
      </c>
      <c r="M317" s="22">
        <f t="shared" ca="1" si="140"/>
        <v>0</v>
      </c>
      <c r="N317" s="18" t="str">
        <f t="shared" ca="1" si="168"/>
        <v/>
      </c>
      <c r="O317" s="22">
        <f t="shared" ca="1" si="159"/>
        <v>0</v>
      </c>
      <c r="P317" s="22" t="e">
        <f t="shared" ca="1" si="160"/>
        <v>#N/A</v>
      </c>
      <c r="Q317" s="18" t="e">
        <f t="shared" ca="1" si="161"/>
        <v>#N/A</v>
      </c>
      <c r="R317" s="22" t="e">
        <f t="shared" ca="1" si="162"/>
        <v>#N/A</v>
      </c>
      <c r="S317" s="18" t="e">
        <f t="shared" ca="1" si="163"/>
        <v>#N/A</v>
      </c>
      <c r="T317" s="18">
        <f t="shared" ca="1" si="170"/>
        <v>-1</v>
      </c>
      <c r="U317" s="43">
        <f t="shared" ca="1" si="176"/>
        <v>0.69963392975694938</v>
      </c>
      <c r="V317" s="29">
        <f t="shared" si="171"/>
        <v>-2.5691056910569079E-2</v>
      </c>
      <c r="W317" s="29">
        <f t="shared" si="171"/>
        <v>-8.8296801177291818E-3</v>
      </c>
      <c r="X317" s="18">
        <f t="shared" ca="1" si="173"/>
        <v>-7.5826799229334885E-3</v>
      </c>
      <c r="Y317" s="18">
        <f t="shared" ca="1" si="141"/>
        <v>116.05827176171107</v>
      </c>
      <c r="Z317" s="39">
        <f t="shared" ca="1" si="174"/>
        <v>-6.5330841352184699E-5</v>
      </c>
      <c r="AA317" s="29">
        <f t="shared" ca="1" si="142"/>
        <v>3.1540822837349936E-2</v>
      </c>
      <c r="AB317" s="29">
        <f t="shared" ca="1" si="143"/>
        <v>3.1608218670221566E-2</v>
      </c>
      <c r="AC317" s="29">
        <f t="shared" ca="1" si="175"/>
        <v>-6.5330841352295721E-5</v>
      </c>
      <c r="AD317" s="22">
        <f t="shared" ca="1" si="144"/>
        <v>1</v>
      </c>
      <c r="AE317" s="114">
        <f t="shared" si="137"/>
        <v>0.65274703009232427</v>
      </c>
      <c r="AF317" s="112">
        <f t="shared" ca="1" si="145"/>
        <v>0.54057177244602561</v>
      </c>
      <c r="AG317" s="112"/>
      <c r="AH317" s="112"/>
      <c r="AI317" s="112"/>
      <c r="AJ317" s="112"/>
      <c r="AK317" s="94">
        <f t="shared" si="146"/>
        <v>0.74934541339103722</v>
      </c>
      <c r="AL317" s="94">
        <f t="shared" si="147"/>
        <v>0.65274703009232427</v>
      </c>
      <c r="AM317" s="94">
        <f t="shared" si="148"/>
        <v>0.17371960804934505</v>
      </c>
      <c r="AN317" s="94">
        <f t="shared" si="149"/>
        <v>7.4920378902234103E-2</v>
      </c>
      <c r="AO317" s="94">
        <f t="shared" si="150"/>
        <v>9.9981100255480945E-2</v>
      </c>
      <c r="AQ317" s="94">
        <f t="shared" si="151"/>
        <v>0.92442806722381654</v>
      </c>
      <c r="AR317" s="94">
        <f t="shared" si="152"/>
        <v>0.68387976748759838</v>
      </c>
      <c r="AS317" s="94">
        <f t="shared" si="153"/>
        <v>0.22790098499552411</v>
      </c>
      <c r="AT317" s="94">
        <f t="shared" si="154"/>
        <v>0.12136974789915966</v>
      </c>
      <c r="AU317" s="94">
        <f t="shared" si="155"/>
        <v>0.13129171668667478</v>
      </c>
      <c r="AV317" s="51"/>
      <c r="AW317" s="94">
        <f t="shared" si="156"/>
        <v>0.72759075558482489</v>
      </c>
      <c r="AX317" s="94">
        <f t="shared" si="157"/>
        <v>0.62218119324417076</v>
      </c>
      <c r="AY317" s="50"/>
      <c r="AZ317" s="51"/>
      <c r="BA317" s="49"/>
      <c r="BB317" s="49"/>
      <c r="BC317" s="49"/>
      <c r="BD317" s="52"/>
      <c r="BE317" s="48"/>
    </row>
    <row r="318" spans="1:57" x14ac:dyDescent="0.3">
      <c r="A318" s="21">
        <v>42604</v>
      </c>
      <c r="B318" s="9">
        <v>29.46</v>
      </c>
      <c r="C318" s="9">
        <v>127.78</v>
      </c>
      <c r="D318" s="18">
        <f t="shared" ca="1" si="164"/>
        <v>-59.939223544342987</v>
      </c>
      <c r="E318" s="11">
        <f t="shared" si="169"/>
        <v>298</v>
      </c>
      <c r="F318" s="43">
        <f t="shared" ca="1" si="138"/>
        <v>0.40585316176986869</v>
      </c>
      <c r="G318" s="18">
        <f t="shared" ca="1" si="172"/>
        <v>-1</v>
      </c>
      <c r="H318" s="18" t="str">
        <f t="shared" ca="1" si="139"/>
        <v/>
      </c>
      <c r="I318" s="18">
        <f t="shared" ca="1" si="165"/>
        <v>0.40585316176986869</v>
      </c>
      <c r="J318" s="18" t="str">
        <f t="shared" ca="1" si="158"/>
        <v/>
      </c>
      <c r="K318" s="18" t="str">
        <f t="shared" ca="1" si="166"/>
        <v/>
      </c>
      <c r="L318" s="18" t="str">
        <f t="shared" ca="1" si="167"/>
        <v/>
      </c>
      <c r="M318" s="22">
        <f t="shared" ca="1" si="140"/>
        <v>0</v>
      </c>
      <c r="N318" s="18" t="str">
        <f t="shared" ca="1" si="168"/>
        <v/>
      </c>
      <c r="O318" s="22">
        <f t="shared" ca="1" si="159"/>
        <v>0</v>
      </c>
      <c r="P318" s="22" t="e">
        <f t="shared" ca="1" si="160"/>
        <v>#N/A</v>
      </c>
      <c r="Q318" s="18" t="e">
        <f t="shared" ca="1" si="161"/>
        <v>#N/A</v>
      </c>
      <c r="R318" s="22" t="e">
        <f t="shared" ca="1" si="162"/>
        <v>#N/A</v>
      </c>
      <c r="S318" s="18" t="e">
        <f t="shared" ca="1" si="163"/>
        <v>#N/A</v>
      </c>
      <c r="T318" s="18">
        <f t="shared" ca="1" si="170"/>
        <v>-1</v>
      </c>
      <c r="U318" s="43">
        <f t="shared" ca="1" si="176"/>
        <v>0.69963392975694938</v>
      </c>
      <c r="V318" s="29">
        <f t="shared" si="171"/>
        <v>-1.6688918558077435E-2</v>
      </c>
      <c r="W318" s="29">
        <f t="shared" si="171"/>
        <v>-1.4847229819488765E-3</v>
      </c>
      <c r="X318" s="18">
        <f t="shared" ca="1" si="173"/>
        <v>0.36706955334618119</v>
      </c>
      <c r="Y318" s="18">
        <f t="shared" ca="1" si="141"/>
        <v>116.42534131505725</v>
      </c>
      <c r="Z318" s="39">
        <f t="shared" ca="1" si="174"/>
        <v>3.1628038895827881E-3</v>
      </c>
      <c r="AA318" s="29">
        <f t="shared" ca="1" si="142"/>
        <v>3.4803384164083351E-2</v>
      </c>
      <c r="AB318" s="29">
        <f t="shared" ca="1" si="143"/>
        <v>3.4803384164083351E-2</v>
      </c>
      <c r="AC318" s="29">
        <f t="shared" ca="1" si="175"/>
        <v>0</v>
      </c>
      <c r="AD318" s="22">
        <f t="shared" ca="1" si="144"/>
        <v>0</v>
      </c>
      <c r="AE318" s="114">
        <f t="shared" si="137"/>
        <v>0.65365830010439796</v>
      </c>
      <c r="AF318" s="112">
        <f t="shared" ca="1" si="145"/>
        <v>0.33803427023243837</v>
      </c>
      <c r="AG318" s="112"/>
      <c r="AH318" s="112"/>
      <c r="AI318" s="112"/>
      <c r="AJ318" s="112"/>
      <c r="AK318" s="94">
        <f t="shared" si="146"/>
        <v>0.74902771204229657</v>
      </c>
      <c r="AL318" s="94">
        <f t="shared" si="147"/>
        <v>0.65365830010439796</v>
      </c>
      <c r="AM318" s="94">
        <f t="shared" si="148"/>
        <v>0.17412806003718126</v>
      </c>
      <c r="AN318" s="94">
        <f t="shared" si="149"/>
        <v>7.5537514875562706E-2</v>
      </c>
      <c r="AO318" s="94">
        <f t="shared" si="150"/>
        <v>0.10084742348130533</v>
      </c>
      <c r="AQ318" s="94">
        <f t="shared" si="151"/>
        <v>0.97132342180930786</v>
      </c>
      <c r="AR318" s="94">
        <f t="shared" si="152"/>
        <v>0.70289609142411258</v>
      </c>
      <c r="AS318" s="94">
        <f t="shared" si="153"/>
        <v>0.22822433299339021</v>
      </c>
      <c r="AT318" s="94">
        <f t="shared" si="154"/>
        <v>0.11792869147659067</v>
      </c>
      <c r="AU318" s="94">
        <f t="shared" si="155"/>
        <v>0.12141032412965191</v>
      </c>
      <c r="AV318" s="51"/>
      <c r="AW318" s="94">
        <f t="shared" si="156"/>
        <v>0.72366672442363</v>
      </c>
      <c r="AX318" s="94">
        <f t="shared" si="157"/>
        <v>0.62311402907958224</v>
      </c>
      <c r="AY318" s="50"/>
      <c r="AZ318" s="51"/>
      <c r="BA318" s="49"/>
      <c r="BB318" s="49"/>
      <c r="BC318" s="49"/>
      <c r="BD318" s="52"/>
      <c r="BE318" s="48"/>
    </row>
    <row r="319" spans="1:57" x14ac:dyDescent="0.3">
      <c r="A319" s="21">
        <v>42605</v>
      </c>
      <c r="B319" s="9">
        <v>29.02</v>
      </c>
      <c r="C319" s="9">
        <v>127.76</v>
      </c>
      <c r="D319" s="18">
        <f t="shared" ca="1" si="164"/>
        <v>-60.365230865747861</v>
      </c>
      <c r="E319" s="11">
        <f t="shared" si="169"/>
        <v>299</v>
      </c>
      <c r="F319" s="43">
        <f t="shared" ca="1" si="138"/>
        <v>0.16924150698492052</v>
      </c>
      <c r="G319" s="18">
        <f t="shared" ca="1" si="172"/>
        <v>0</v>
      </c>
      <c r="H319" s="18" t="str">
        <f t="shared" ca="1" si="139"/>
        <v/>
      </c>
      <c r="I319" s="18">
        <f t="shared" ca="1" si="165"/>
        <v>0.16924150698492052</v>
      </c>
      <c r="J319" s="18" t="str">
        <f t="shared" ca="1" si="158"/>
        <v/>
      </c>
      <c r="K319" s="18">
        <f t="shared" ca="1" si="166"/>
        <v>0.16924150698492052</v>
      </c>
      <c r="L319" s="18" t="str">
        <f t="shared" ca="1" si="167"/>
        <v/>
      </c>
      <c r="M319" s="22">
        <f t="shared" ca="1" si="140"/>
        <v>0</v>
      </c>
      <c r="N319" s="18" t="str">
        <f t="shared" ca="1" si="168"/>
        <v/>
      </c>
      <c r="O319" s="22">
        <f t="shared" ca="1" si="159"/>
        <v>0</v>
      </c>
      <c r="P319" s="22">
        <f t="shared" ca="1" si="160"/>
        <v>299</v>
      </c>
      <c r="Q319" s="18">
        <f t="shared" ca="1" si="161"/>
        <v>0.16924150698492052</v>
      </c>
      <c r="R319" s="22" t="e">
        <f t="shared" ca="1" si="162"/>
        <v>#N/A</v>
      </c>
      <c r="S319" s="18" t="e">
        <f t="shared" ca="1" si="163"/>
        <v>#N/A</v>
      </c>
      <c r="T319" s="18">
        <f t="shared" ca="1" si="170"/>
        <v>0</v>
      </c>
      <c r="U319" s="43">
        <f t="shared" ca="1" si="176"/>
        <v>0</v>
      </c>
      <c r="V319" s="29">
        <f t="shared" si="171"/>
        <v>-1.4935505770536364E-2</v>
      </c>
      <c r="W319" s="29">
        <f t="shared" si="171"/>
        <v>-1.5651901706054171E-4</v>
      </c>
      <c r="X319" s="18">
        <f t="shared" ca="1" si="173"/>
        <v>0.42600732140486508</v>
      </c>
      <c r="Y319" s="18">
        <f t="shared" ca="1" si="141"/>
        <v>116.85134863646212</v>
      </c>
      <c r="Z319" s="39">
        <f t="shared" ca="1" si="174"/>
        <v>3.659060103178513E-3</v>
      </c>
      <c r="AA319" s="29">
        <f t="shared" ca="1" si="142"/>
        <v>3.8589791941712193E-2</v>
      </c>
      <c r="AB319" s="29">
        <f t="shared" ca="1" si="143"/>
        <v>3.8589791941712193E-2</v>
      </c>
      <c r="AC319" s="29">
        <f t="shared" ca="1" si="175"/>
        <v>0</v>
      </c>
      <c r="AD319" s="22">
        <f t="shared" ca="1" si="144"/>
        <v>0</v>
      </c>
      <c r="AE319" s="114">
        <f t="shared" si="137"/>
        <v>0.6541330370175058</v>
      </c>
      <c r="AF319" s="112">
        <f t="shared" ca="1" si="145"/>
        <v>0.10270304532793764</v>
      </c>
      <c r="AG319" s="112"/>
      <c r="AH319" s="112"/>
      <c r="AI319" s="112"/>
      <c r="AJ319" s="112"/>
      <c r="AK319" s="94">
        <f t="shared" si="146"/>
        <v>0.74749454075387589</v>
      </c>
      <c r="AL319" s="94">
        <f t="shared" si="147"/>
        <v>0.6541330370175058</v>
      </c>
      <c r="AM319" s="94">
        <f t="shared" si="148"/>
        <v>0.17453622375943517</v>
      </c>
      <c r="AN319" s="94">
        <f t="shared" si="149"/>
        <v>7.6056204056351273E-2</v>
      </c>
      <c r="AO319" s="94">
        <f t="shared" si="150"/>
        <v>0.10174817327715301</v>
      </c>
      <c r="AQ319" s="94">
        <f t="shared" si="151"/>
        <v>1.003761565361768</v>
      </c>
      <c r="AR319" s="94">
        <f t="shared" si="152"/>
        <v>0.71145305900584721</v>
      </c>
      <c r="AS319" s="94">
        <f t="shared" si="153"/>
        <v>0.2285474255648528</v>
      </c>
      <c r="AT319" s="94">
        <f t="shared" si="154"/>
        <v>0.11205642256902758</v>
      </c>
      <c r="AU319" s="94">
        <f t="shared" si="155"/>
        <v>0.11163649459783916</v>
      </c>
      <c r="AV319" s="51"/>
      <c r="AW319" s="94">
        <f t="shared" si="156"/>
        <v>0.71720959723198718</v>
      </c>
      <c r="AX319" s="94">
        <f t="shared" si="157"/>
        <v>0.62390012420666874</v>
      </c>
      <c r="AY319" s="50"/>
      <c r="AZ319" s="51"/>
      <c r="BA319" s="49"/>
      <c r="BB319" s="49"/>
      <c r="BC319" s="49"/>
      <c r="BD319" s="52"/>
      <c r="BE319" s="48"/>
    </row>
    <row r="320" spans="1:57" x14ac:dyDescent="0.3">
      <c r="A320" s="21">
        <v>42606</v>
      </c>
      <c r="B320" s="9">
        <v>26.97</v>
      </c>
      <c r="C320" s="9">
        <v>126.34</v>
      </c>
      <c r="D320" s="18">
        <f t="shared" ca="1" si="164"/>
        <v>-61.421750685492995</v>
      </c>
      <c r="E320" s="11">
        <f t="shared" si="169"/>
        <v>300</v>
      </c>
      <c r="F320" s="43">
        <f t="shared" ca="1" si="138"/>
        <v>-0.41756742868923241</v>
      </c>
      <c r="G320" s="18">
        <f t="shared" ca="1" si="172"/>
        <v>0</v>
      </c>
      <c r="H320" s="18" t="str">
        <f t="shared" ca="1" si="139"/>
        <v/>
      </c>
      <c r="I320" s="18" t="str">
        <f t="shared" ca="1" si="165"/>
        <v/>
      </c>
      <c r="J320" s="18" t="str">
        <f t="shared" ca="1" si="158"/>
        <v/>
      </c>
      <c r="K320" s="18">
        <f t="shared" ca="1" si="166"/>
        <v>-0.41756742868923241</v>
      </c>
      <c r="L320" s="18" t="str">
        <f t="shared" ca="1" si="167"/>
        <v/>
      </c>
      <c r="M320" s="22">
        <f t="shared" ca="1" si="140"/>
        <v>0</v>
      </c>
      <c r="N320" s="18" t="str">
        <f t="shared" ca="1" si="168"/>
        <v/>
      </c>
      <c r="O320" s="22">
        <f t="shared" ca="1" si="159"/>
        <v>0</v>
      </c>
      <c r="P320" s="22" t="e">
        <f t="shared" ca="1" si="160"/>
        <v>#N/A</v>
      </c>
      <c r="Q320" s="18" t="e">
        <f t="shared" ca="1" si="161"/>
        <v>#N/A</v>
      </c>
      <c r="R320" s="22" t="e">
        <f t="shared" ca="1" si="162"/>
        <v>#N/A</v>
      </c>
      <c r="S320" s="18" t="e">
        <f t="shared" ca="1" si="163"/>
        <v>#N/A</v>
      </c>
      <c r="T320" s="18">
        <f t="shared" ca="1" si="170"/>
        <v>0</v>
      </c>
      <c r="U320" s="43">
        <f t="shared" ca="1" si="176"/>
        <v>0</v>
      </c>
      <c r="V320" s="29">
        <f t="shared" si="171"/>
        <v>-7.0640937284631319E-2</v>
      </c>
      <c r="W320" s="29">
        <f t="shared" si="171"/>
        <v>-1.1114589855979976E-2</v>
      </c>
      <c r="X320" s="18">
        <f t="shared" ca="1" si="173"/>
        <v>0</v>
      </c>
      <c r="Y320" s="18">
        <f t="shared" ca="1" si="141"/>
        <v>116.85134863646212</v>
      </c>
      <c r="Z320" s="39">
        <f t="shared" ca="1" si="174"/>
        <v>0</v>
      </c>
      <c r="AA320" s="29">
        <f t="shared" ca="1" si="142"/>
        <v>3.8589791941712193E-2</v>
      </c>
      <c r="AB320" s="29">
        <f t="shared" ca="1" si="143"/>
        <v>3.8589791941712193E-2</v>
      </c>
      <c r="AC320" s="29">
        <f t="shared" ca="1" si="175"/>
        <v>0</v>
      </c>
      <c r="AD320" s="22">
        <f t="shared" ca="1" si="144"/>
        <v>0</v>
      </c>
      <c r="AE320" s="114">
        <f t="shared" si="137"/>
        <v>0.65403232930420363</v>
      </c>
      <c r="AF320" s="112">
        <f t="shared" ca="1" si="145"/>
        <v>-0.4774734819090361</v>
      </c>
      <c r="AG320" s="112"/>
      <c r="AH320" s="112"/>
      <c r="AI320" s="112"/>
      <c r="AJ320" s="112"/>
      <c r="AK320" s="94">
        <f t="shared" si="146"/>
        <v>0.74483496123402537</v>
      </c>
      <c r="AL320" s="94">
        <f t="shared" si="147"/>
        <v>0.65403232930420363</v>
      </c>
      <c r="AM320" s="94">
        <f t="shared" si="148"/>
        <v>0.17496417337562667</v>
      </c>
      <c r="AN320" s="94">
        <f t="shared" si="149"/>
        <v>7.6403412774649612E-2</v>
      </c>
      <c r="AO320" s="94">
        <f t="shared" si="150"/>
        <v>0.1025776403514494</v>
      </c>
      <c r="AQ320" s="94">
        <f t="shared" si="151"/>
        <v>1.01209072804334</v>
      </c>
      <c r="AR320" s="94">
        <f t="shared" si="152"/>
        <v>0.70908156108871201</v>
      </c>
      <c r="AS320" s="94">
        <f t="shared" si="153"/>
        <v>0.22884136809280894</v>
      </c>
      <c r="AT320" s="94">
        <f t="shared" si="154"/>
        <v>0.10469027611044419</v>
      </c>
      <c r="AU320" s="94">
        <f t="shared" si="155"/>
        <v>0.10343961584633855</v>
      </c>
      <c r="AV320" s="51"/>
      <c r="AW320" s="94">
        <f t="shared" si="156"/>
        <v>0.71074718528656433</v>
      </c>
      <c r="AX320" s="94">
        <f t="shared" si="157"/>
        <v>0.62416080830659926</v>
      </c>
      <c r="AY320" s="50"/>
      <c r="AZ320" s="51"/>
      <c r="BA320" s="49"/>
      <c r="BB320" s="49"/>
      <c r="BC320" s="49"/>
      <c r="BD320" s="52"/>
      <c r="BE320" s="48"/>
    </row>
    <row r="321" spans="1:57" x14ac:dyDescent="0.3">
      <c r="A321" s="21">
        <v>42607</v>
      </c>
      <c r="B321" s="9">
        <v>27.31</v>
      </c>
      <c r="C321" s="9">
        <v>126.23</v>
      </c>
      <c r="D321" s="18">
        <f t="shared" ca="1" si="164"/>
        <v>-61.004790953219725</v>
      </c>
      <c r="E321" s="11">
        <f t="shared" si="169"/>
        <v>301</v>
      </c>
      <c r="F321" s="43">
        <f t="shared" ca="1" si="138"/>
        <v>-0.1859809575776154</v>
      </c>
      <c r="G321" s="18">
        <f t="shared" ca="1" si="172"/>
        <v>0</v>
      </c>
      <c r="H321" s="18" t="str">
        <f t="shared" ca="1" si="139"/>
        <v/>
      </c>
      <c r="I321" s="18">
        <f t="shared" ca="1" si="165"/>
        <v>-0.1859809575776154</v>
      </c>
      <c r="J321" s="18" t="str">
        <f t="shared" ca="1" si="158"/>
        <v/>
      </c>
      <c r="K321" s="18">
        <f t="shared" ca="1" si="166"/>
        <v>-0.1859809575776154</v>
      </c>
      <c r="L321" s="18" t="str">
        <f t="shared" ca="1" si="167"/>
        <v/>
      </c>
      <c r="M321" s="22">
        <f t="shared" ca="1" si="140"/>
        <v>0</v>
      </c>
      <c r="N321" s="18" t="str">
        <f t="shared" ca="1" si="168"/>
        <v/>
      </c>
      <c r="O321" s="22">
        <f t="shared" ca="1" si="159"/>
        <v>0</v>
      </c>
      <c r="P321" s="22" t="e">
        <f t="shared" ca="1" si="160"/>
        <v>#N/A</v>
      </c>
      <c r="Q321" s="18" t="e">
        <f t="shared" ca="1" si="161"/>
        <v>#N/A</v>
      </c>
      <c r="R321" s="22" t="e">
        <f t="shared" ca="1" si="162"/>
        <v>#N/A</v>
      </c>
      <c r="S321" s="18" t="e">
        <f t="shared" ca="1" si="163"/>
        <v>#N/A</v>
      </c>
      <c r="T321" s="18">
        <f t="shared" ca="1" si="170"/>
        <v>0</v>
      </c>
      <c r="U321" s="43">
        <f t="shared" ca="1" si="176"/>
        <v>0</v>
      </c>
      <c r="V321" s="29">
        <f t="shared" si="171"/>
        <v>1.2606599925843525E-2</v>
      </c>
      <c r="W321" s="29">
        <f t="shared" si="171"/>
        <v>-8.7066645559600621E-4</v>
      </c>
      <c r="X321" s="18">
        <f t="shared" ca="1" si="173"/>
        <v>0</v>
      </c>
      <c r="Y321" s="18">
        <f t="shared" ca="1" si="141"/>
        <v>116.85134863646212</v>
      </c>
      <c r="Z321" s="39">
        <f t="shared" ca="1" si="174"/>
        <v>0</v>
      </c>
      <c r="AA321" s="29">
        <f t="shared" ca="1" si="142"/>
        <v>3.8589791941712193E-2</v>
      </c>
      <c r="AB321" s="29">
        <f t="shared" ca="1" si="143"/>
        <v>3.8589791941712193E-2</v>
      </c>
      <c r="AC321" s="29">
        <f t="shared" ca="1" si="175"/>
        <v>0</v>
      </c>
      <c r="AD321" s="22">
        <f t="shared" ca="1" si="144"/>
        <v>0</v>
      </c>
      <c r="AE321" s="114">
        <f t="shared" si="137"/>
        <v>0.6531072946774451</v>
      </c>
      <c r="AF321" s="112">
        <f t="shared" ca="1" si="145"/>
        <v>-0.25409826058724255</v>
      </c>
      <c r="AG321" s="112"/>
      <c r="AH321" s="112"/>
      <c r="AI321" s="112"/>
      <c r="AJ321" s="112"/>
      <c r="AK321" s="94">
        <f t="shared" si="146"/>
        <v>0.74180602706147425</v>
      </c>
      <c r="AL321" s="94">
        <f t="shared" si="147"/>
        <v>0.6531072946774451</v>
      </c>
      <c r="AM321" s="94">
        <f t="shared" si="148"/>
        <v>0.17532523579636977</v>
      </c>
      <c r="AN321" s="94">
        <f t="shared" si="149"/>
        <v>7.6502897913334422E-2</v>
      </c>
      <c r="AO321" s="94">
        <f t="shared" si="150"/>
        <v>0.10313059630478649</v>
      </c>
      <c r="AQ321" s="94">
        <f t="shared" si="151"/>
        <v>0.98994628947147989</v>
      </c>
      <c r="AR321" s="94">
        <f t="shared" si="152"/>
        <v>0.70233651969403554</v>
      </c>
      <c r="AS321" s="94">
        <f t="shared" si="153"/>
        <v>0.22895644979766067</v>
      </c>
      <c r="AT321" s="94">
        <f t="shared" si="154"/>
        <v>9.0806002400960414E-2</v>
      </c>
      <c r="AU321" s="94">
        <f t="shared" si="155"/>
        <v>9.1728211284513847E-2</v>
      </c>
      <c r="AV321" s="51"/>
      <c r="AW321" s="94">
        <f t="shared" si="156"/>
        <v>0.70181713838479809</v>
      </c>
      <c r="AX321" s="94">
        <f t="shared" si="157"/>
        <v>0.62386587289047057</v>
      </c>
      <c r="AY321" s="50"/>
      <c r="AZ321" s="51"/>
      <c r="BA321" s="49"/>
      <c r="BB321" s="49"/>
      <c r="BC321" s="49"/>
      <c r="BD321" s="52"/>
      <c r="BE321" s="48"/>
    </row>
    <row r="322" spans="1:57" x14ac:dyDescent="0.3">
      <c r="A322" s="21">
        <v>42608</v>
      </c>
      <c r="B322" s="9">
        <v>27.18</v>
      </c>
      <c r="C322" s="9">
        <v>126.05</v>
      </c>
      <c r="D322" s="18">
        <f t="shared" ca="1" si="164"/>
        <v>-61.00885684586347</v>
      </c>
      <c r="E322" s="11">
        <f t="shared" si="169"/>
        <v>302</v>
      </c>
      <c r="F322" s="43">
        <f t="shared" ca="1" si="138"/>
        <v>-0.18823922296010165</v>
      </c>
      <c r="G322" s="18">
        <f t="shared" ca="1" si="172"/>
        <v>0</v>
      </c>
      <c r="H322" s="18" t="str">
        <f t="shared" ca="1" si="139"/>
        <v/>
      </c>
      <c r="I322" s="18">
        <f t="shared" ca="1" si="165"/>
        <v>-0.18823922296010165</v>
      </c>
      <c r="J322" s="18" t="str">
        <f t="shared" ca="1" si="158"/>
        <v/>
      </c>
      <c r="K322" s="18">
        <f t="shared" ca="1" si="166"/>
        <v>-0.18823922296010165</v>
      </c>
      <c r="L322" s="18" t="str">
        <f t="shared" ca="1" si="167"/>
        <v/>
      </c>
      <c r="M322" s="22">
        <f t="shared" ca="1" si="140"/>
        <v>0</v>
      </c>
      <c r="N322" s="18" t="str">
        <f t="shared" ca="1" si="168"/>
        <v/>
      </c>
      <c r="O322" s="22">
        <f t="shared" ca="1" si="159"/>
        <v>0</v>
      </c>
      <c r="P322" s="22" t="e">
        <f t="shared" ca="1" si="160"/>
        <v>#N/A</v>
      </c>
      <c r="Q322" s="18" t="e">
        <f t="shared" ca="1" si="161"/>
        <v>#N/A</v>
      </c>
      <c r="R322" s="22" t="e">
        <f t="shared" ca="1" si="162"/>
        <v>#N/A</v>
      </c>
      <c r="S322" s="18" t="e">
        <f t="shared" ca="1" si="163"/>
        <v>#N/A</v>
      </c>
      <c r="T322" s="18">
        <f t="shared" ca="1" si="170"/>
        <v>0</v>
      </c>
      <c r="U322" s="43">
        <f t="shared" ca="1" si="176"/>
        <v>0</v>
      </c>
      <c r="V322" s="29">
        <f t="shared" si="171"/>
        <v>-4.7601611131453314E-3</v>
      </c>
      <c r="W322" s="29">
        <f t="shared" si="171"/>
        <v>-1.4259684702527674E-3</v>
      </c>
      <c r="X322" s="18">
        <f t="shared" ca="1" si="173"/>
        <v>0</v>
      </c>
      <c r="Y322" s="18">
        <f t="shared" ca="1" si="141"/>
        <v>116.85134863646212</v>
      </c>
      <c r="Z322" s="39">
        <f t="shared" ca="1" si="174"/>
        <v>0</v>
      </c>
      <c r="AA322" s="29">
        <f t="shared" ca="1" si="142"/>
        <v>3.8589791941712193E-2</v>
      </c>
      <c r="AB322" s="29">
        <f t="shared" ca="1" si="143"/>
        <v>3.8589791941712193E-2</v>
      </c>
      <c r="AC322" s="29">
        <f t="shared" ca="1" si="175"/>
        <v>0</v>
      </c>
      <c r="AD322" s="22">
        <f t="shared" ca="1" si="144"/>
        <v>0</v>
      </c>
      <c r="AE322" s="114">
        <f t="shared" si="137"/>
        <v>0.65236001571440694</v>
      </c>
      <c r="AF322" s="112">
        <f t="shared" ca="1" si="145"/>
        <v>-0.25953162185417872</v>
      </c>
      <c r="AG322" s="112"/>
      <c r="AH322" s="112"/>
      <c r="AI322" s="112"/>
      <c r="AJ322" s="112"/>
      <c r="AK322" s="94">
        <f t="shared" si="146"/>
        <v>0.73961941281766874</v>
      </c>
      <c r="AL322" s="94">
        <f t="shared" si="147"/>
        <v>0.65236001571440694</v>
      </c>
      <c r="AM322" s="94">
        <f t="shared" si="148"/>
        <v>0.17570820685080957</v>
      </c>
      <c r="AN322" s="94">
        <f t="shared" si="149"/>
        <v>7.6564645802260564E-2</v>
      </c>
      <c r="AO322" s="94">
        <f t="shared" si="150"/>
        <v>0.10351897810602127</v>
      </c>
      <c r="AQ322" s="94">
        <f t="shared" si="151"/>
        <v>0.97944101680360862</v>
      </c>
      <c r="AR322" s="94">
        <f t="shared" si="152"/>
        <v>0.70121002070818739</v>
      </c>
      <c r="AS322" s="94">
        <f t="shared" si="153"/>
        <v>0.22901361646526944</v>
      </c>
      <c r="AT322" s="94">
        <f t="shared" si="154"/>
        <v>7.9965186074429817E-2</v>
      </c>
      <c r="AU322" s="94">
        <f t="shared" si="155"/>
        <v>8.1643697478991667E-2</v>
      </c>
      <c r="AV322" s="51"/>
      <c r="AW322" s="94">
        <f t="shared" si="156"/>
        <v>0.69326907258640158</v>
      </c>
      <c r="AX322" s="94">
        <f t="shared" si="157"/>
        <v>0.62394872900189169</v>
      </c>
      <c r="AY322" s="50"/>
      <c r="AZ322" s="51"/>
      <c r="BA322" s="49"/>
      <c r="BB322" s="49"/>
      <c r="BC322" s="49"/>
      <c r="BD322" s="52"/>
      <c r="BE322" s="48"/>
    </row>
    <row r="323" spans="1:57" x14ac:dyDescent="0.3">
      <c r="A323" s="21">
        <v>42611</v>
      </c>
      <c r="B323" s="9">
        <v>27.24</v>
      </c>
      <c r="C323" s="9">
        <v>126.3</v>
      </c>
      <c r="D323" s="18">
        <f t="shared" ca="1" si="164"/>
        <v>-61.12376532830271</v>
      </c>
      <c r="E323" s="11">
        <f t="shared" si="169"/>
        <v>303</v>
      </c>
      <c r="F323" s="43">
        <f t="shared" ca="1" si="138"/>
        <v>-0.25206133308044831</v>
      </c>
      <c r="G323" s="18">
        <f t="shared" ca="1" si="172"/>
        <v>0</v>
      </c>
      <c r="H323" s="18" t="str">
        <f t="shared" ca="1" si="139"/>
        <v/>
      </c>
      <c r="I323" s="18" t="str">
        <f t="shared" ca="1" si="165"/>
        <v/>
      </c>
      <c r="J323" s="18" t="str">
        <f t="shared" ca="1" si="158"/>
        <v/>
      </c>
      <c r="K323" s="18">
        <f t="shared" ca="1" si="166"/>
        <v>-0.25206133308044831</v>
      </c>
      <c r="L323" s="18" t="str">
        <f t="shared" ca="1" si="167"/>
        <v/>
      </c>
      <c r="M323" s="22">
        <f t="shared" ca="1" si="140"/>
        <v>0</v>
      </c>
      <c r="N323" s="18" t="str">
        <f t="shared" ca="1" si="168"/>
        <v/>
      </c>
      <c r="O323" s="22">
        <f t="shared" ca="1" si="159"/>
        <v>0</v>
      </c>
      <c r="P323" s="22" t="e">
        <f t="shared" ca="1" si="160"/>
        <v>#N/A</v>
      </c>
      <c r="Q323" s="18" t="e">
        <f t="shared" ca="1" si="161"/>
        <v>#N/A</v>
      </c>
      <c r="R323" s="22" t="e">
        <f t="shared" ca="1" si="162"/>
        <v>#N/A</v>
      </c>
      <c r="S323" s="18" t="e">
        <f t="shared" ca="1" si="163"/>
        <v>#N/A</v>
      </c>
      <c r="T323" s="18">
        <f t="shared" ca="1" si="170"/>
        <v>0</v>
      </c>
      <c r="U323" s="43">
        <f t="shared" ca="1" si="176"/>
        <v>0</v>
      </c>
      <c r="V323" s="29">
        <f t="shared" si="171"/>
        <v>2.2075055187637501E-3</v>
      </c>
      <c r="W323" s="29">
        <f t="shared" si="171"/>
        <v>1.9833399444664818E-3</v>
      </c>
      <c r="X323" s="18">
        <f t="shared" ca="1" si="173"/>
        <v>0</v>
      </c>
      <c r="Y323" s="18">
        <f t="shared" ca="1" si="141"/>
        <v>116.85134863646212</v>
      </c>
      <c r="Z323" s="39">
        <f t="shared" ca="1" si="174"/>
        <v>0</v>
      </c>
      <c r="AA323" s="29">
        <f t="shared" ca="1" si="142"/>
        <v>3.8589791941712193E-2</v>
      </c>
      <c r="AB323" s="29">
        <f t="shared" ca="1" si="143"/>
        <v>3.8589791941712193E-2</v>
      </c>
      <c r="AC323" s="29">
        <f t="shared" ca="1" si="175"/>
        <v>0</v>
      </c>
      <c r="AD323" s="22">
        <f t="shared" ca="1" si="144"/>
        <v>0</v>
      </c>
      <c r="AE323" s="114">
        <f t="shared" si="137"/>
        <v>0.65186757003386642</v>
      </c>
      <c r="AF323" s="112">
        <f t="shared" ca="1" si="145"/>
        <v>-0.32367143836678192</v>
      </c>
      <c r="AG323" s="112"/>
      <c r="AH323" s="112"/>
      <c r="AI323" s="112"/>
      <c r="AJ323" s="112"/>
      <c r="AK323" s="94">
        <f t="shared" si="146"/>
        <v>0.7380918688384992</v>
      </c>
      <c r="AL323" s="94">
        <f t="shared" si="147"/>
        <v>0.65186757003386642</v>
      </c>
      <c r="AM323" s="94">
        <f t="shared" si="148"/>
        <v>0.17606256046478788</v>
      </c>
      <c r="AN323" s="94">
        <f t="shared" si="149"/>
        <v>7.6674602887152637E-2</v>
      </c>
      <c r="AO323" s="94">
        <f t="shared" si="150"/>
        <v>0.10388219424204183</v>
      </c>
      <c r="AQ323" s="94">
        <f t="shared" si="151"/>
        <v>0.98480851063829777</v>
      </c>
      <c r="AR323" s="94">
        <f t="shared" si="152"/>
        <v>0.70067979156585436</v>
      </c>
      <c r="AS323" s="94">
        <f t="shared" si="153"/>
        <v>0.2291352791738733</v>
      </c>
      <c r="AT323" s="94">
        <f t="shared" si="154"/>
        <v>6.6678511404561852E-2</v>
      </c>
      <c r="AU323" s="94">
        <f t="shared" si="155"/>
        <v>6.7707082833133286E-2</v>
      </c>
      <c r="AV323" s="51"/>
      <c r="AW323" s="94">
        <f t="shared" si="156"/>
        <v>0.68538025207570219</v>
      </c>
      <c r="AX323" s="94">
        <f t="shared" si="157"/>
        <v>0.62385942099653724</v>
      </c>
      <c r="AY323" s="50"/>
      <c r="AZ323" s="51"/>
      <c r="BA323" s="49"/>
      <c r="BB323" s="49"/>
      <c r="BC323" s="49"/>
      <c r="BD323" s="52"/>
      <c r="BE323" s="48"/>
    </row>
    <row r="324" spans="1:57" x14ac:dyDescent="0.3">
      <c r="A324" s="21">
        <v>42612</v>
      </c>
      <c r="B324" s="9">
        <v>25.9</v>
      </c>
      <c r="C324" s="9">
        <v>125.03</v>
      </c>
      <c r="D324" s="18">
        <f t="shared" ca="1" si="164"/>
        <v>-61.575230237511384</v>
      </c>
      <c r="E324" s="11">
        <f t="shared" si="169"/>
        <v>304</v>
      </c>
      <c r="F324" s="43">
        <f t="shared" ca="1" si="138"/>
        <v>-0.50281256170470467</v>
      </c>
      <c r="G324" s="18">
        <f t="shared" ca="1" si="172"/>
        <v>0</v>
      </c>
      <c r="H324" s="18" t="str">
        <f t="shared" ca="1" si="139"/>
        <v/>
      </c>
      <c r="I324" s="18" t="str">
        <f t="shared" ca="1" si="165"/>
        <v/>
      </c>
      <c r="J324" s="18" t="str">
        <f t="shared" ca="1" si="158"/>
        <v/>
      </c>
      <c r="K324" s="18">
        <f t="shared" ca="1" si="166"/>
        <v>-0.50281256170470467</v>
      </c>
      <c r="L324" s="18" t="str">
        <f t="shared" ca="1" si="167"/>
        <v/>
      </c>
      <c r="M324" s="22">
        <f t="shared" ca="1" si="140"/>
        <v>0</v>
      </c>
      <c r="N324" s="18" t="str">
        <f t="shared" ca="1" si="168"/>
        <v/>
      </c>
      <c r="O324" s="22">
        <f t="shared" ca="1" si="159"/>
        <v>0</v>
      </c>
      <c r="P324" s="22" t="e">
        <f t="shared" ca="1" si="160"/>
        <v>#N/A</v>
      </c>
      <c r="Q324" s="18" t="e">
        <f t="shared" ca="1" si="161"/>
        <v>#N/A</v>
      </c>
      <c r="R324" s="22" t="e">
        <f t="shared" ca="1" si="162"/>
        <v>#N/A</v>
      </c>
      <c r="S324" s="18" t="e">
        <f t="shared" ca="1" si="163"/>
        <v>#N/A</v>
      </c>
      <c r="T324" s="18">
        <f t="shared" ca="1" si="170"/>
        <v>0</v>
      </c>
      <c r="U324" s="43">
        <f t="shared" ca="1" si="176"/>
        <v>0</v>
      </c>
      <c r="V324" s="29">
        <f t="shared" si="171"/>
        <v>-4.9192364170337739E-2</v>
      </c>
      <c r="W324" s="29">
        <f t="shared" si="171"/>
        <v>-1.0055423594615963E-2</v>
      </c>
      <c r="X324" s="18">
        <f t="shared" ca="1" si="173"/>
        <v>0</v>
      </c>
      <c r="Y324" s="18">
        <f t="shared" ca="1" si="141"/>
        <v>116.85134863646212</v>
      </c>
      <c r="Z324" s="39">
        <f t="shared" ca="1" si="174"/>
        <v>0</v>
      </c>
      <c r="AA324" s="29">
        <f t="shared" ca="1" si="142"/>
        <v>3.8589791941712193E-2</v>
      </c>
      <c r="AB324" s="29">
        <f t="shared" ca="1" si="143"/>
        <v>3.8589791941712193E-2</v>
      </c>
      <c r="AC324" s="29">
        <f t="shared" ca="1" si="175"/>
        <v>0</v>
      </c>
      <c r="AD324" s="22">
        <f t="shared" ca="1" si="144"/>
        <v>0</v>
      </c>
      <c r="AE324" s="114">
        <f t="shared" si="137"/>
        <v>0.65132300403576904</v>
      </c>
      <c r="AF324" s="112">
        <f t="shared" ca="1" si="145"/>
        <v>-0.57215958194967442</v>
      </c>
      <c r="AG324" s="112"/>
      <c r="AH324" s="112"/>
      <c r="AI324" s="112"/>
      <c r="AJ324" s="112"/>
      <c r="AK324" s="94">
        <f t="shared" si="146"/>
        <v>0.73623241694743824</v>
      </c>
      <c r="AL324" s="94">
        <f t="shared" si="147"/>
        <v>0.65132300403576904</v>
      </c>
      <c r="AM324" s="94">
        <f t="shared" si="148"/>
        <v>0.17640912796437086</v>
      </c>
      <c r="AN324" s="94">
        <f t="shared" si="149"/>
        <v>7.6823800712827184E-2</v>
      </c>
      <c r="AO324" s="94">
        <f t="shared" si="150"/>
        <v>0.1043472128425878</v>
      </c>
      <c r="AQ324" s="94">
        <f t="shared" si="151"/>
        <v>0.9354554886905988</v>
      </c>
      <c r="AR324" s="94">
        <f t="shared" si="152"/>
        <v>0.69112481588379426</v>
      </c>
      <c r="AS324" s="94">
        <f t="shared" si="153"/>
        <v>0.2292699589596805</v>
      </c>
      <c r="AT324" s="94">
        <f t="shared" si="154"/>
        <v>5.4117166866746669E-2</v>
      </c>
      <c r="AU324" s="94">
        <f t="shared" si="155"/>
        <v>5.7851140456182497E-2</v>
      </c>
      <c r="AV324" s="51"/>
      <c r="AW324" s="94">
        <f t="shared" si="156"/>
        <v>0.67715066194828211</v>
      </c>
      <c r="AX324" s="94">
        <f t="shared" si="157"/>
        <v>0.62402032279162911</v>
      </c>
      <c r="AY324" s="50"/>
      <c r="AZ324" s="51"/>
      <c r="BA324" s="49"/>
      <c r="BB324" s="49"/>
      <c r="BC324" s="49"/>
      <c r="BD324" s="52"/>
      <c r="BE324" s="48"/>
    </row>
    <row r="325" spans="1:57" x14ac:dyDescent="0.3">
      <c r="A325" s="21">
        <v>42613</v>
      </c>
      <c r="B325" s="9">
        <v>25.49</v>
      </c>
      <c r="C325" s="9">
        <v>124.78</v>
      </c>
      <c r="D325" s="18">
        <f t="shared" ca="1" si="164"/>
        <v>-61.810321755072152</v>
      </c>
      <c r="E325" s="11">
        <f t="shared" si="169"/>
        <v>305</v>
      </c>
      <c r="F325" s="43">
        <f t="shared" ca="1" si="138"/>
        <v>-0.6333863575083033</v>
      </c>
      <c r="G325" s="18">
        <f t="shared" ca="1" si="172"/>
        <v>0</v>
      </c>
      <c r="H325" s="18" t="str">
        <f t="shared" ca="1" si="139"/>
        <v/>
      </c>
      <c r="I325" s="18" t="str">
        <f t="shared" ca="1" si="165"/>
        <v/>
      </c>
      <c r="J325" s="18" t="str">
        <f t="shared" ca="1" si="158"/>
        <v/>
      </c>
      <c r="K325" s="18">
        <f t="shared" ca="1" si="166"/>
        <v>-0.6333863575083033</v>
      </c>
      <c r="L325" s="18" t="str">
        <f t="shared" ca="1" si="167"/>
        <v/>
      </c>
      <c r="M325" s="22">
        <f t="shared" ca="1" si="140"/>
        <v>0</v>
      </c>
      <c r="N325" s="18" t="str">
        <f t="shared" ca="1" si="168"/>
        <v/>
      </c>
      <c r="O325" s="22">
        <f t="shared" ca="1" si="159"/>
        <v>0</v>
      </c>
      <c r="P325" s="22" t="e">
        <f t="shared" ca="1" si="160"/>
        <v>#N/A</v>
      </c>
      <c r="Q325" s="18" t="e">
        <f t="shared" ca="1" si="161"/>
        <v>#N/A</v>
      </c>
      <c r="R325" s="22" t="e">
        <f t="shared" ca="1" si="162"/>
        <v>#N/A</v>
      </c>
      <c r="S325" s="18" t="e">
        <f t="shared" ca="1" si="163"/>
        <v>#N/A</v>
      </c>
      <c r="T325" s="18">
        <f t="shared" ca="1" si="170"/>
        <v>0</v>
      </c>
      <c r="U325" s="43">
        <f t="shared" ca="1" si="176"/>
        <v>0</v>
      </c>
      <c r="V325" s="29">
        <f t="shared" si="171"/>
        <v>-1.5830115830115836E-2</v>
      </c>
      <c r="W325" s="29">
        <f t="shared" si="171"/>
        <v>-1.9995201151723585E-3</v>
      </c>
      <c r="X325" s="18">
        <f t="shared" ca="1" si="173"/>
        <v>0</v>
      </c>
      <c r="Y325" s="18">
        <f t="shared" ca="1" si="141"/>
        <v>116.85134863646212</v>
      </c>
      <c r="Z325" s="39">
        <f t="shared" ca="1" si="174"/>
        <v>0</v>
      </c>
      <c r="AA325" s="29">
        <f t="shared" ca="1" si="142"/>
        <v>3.8589791941712193E-2</v>
      </c>
      <c r="AB325" s="29">
        <f t="shared" ca="1" si="143"/>
        <v>3.8589791941712193E-2</v>
      </c>
      <c r="AC325" s="29">
        <f t="shared" ca="1" si="175"/>
        <v>0</v>
      </c>
      <c r="AD325" s="22">
        <f t="shared" ca="1" si="144"/>
        <v>0</v>
      </c>
      <c r="AE325" s="114">
        <f t="shared" si="137"/>
        <v>0.65045485190939034</v>
      </c>
      <c r="AF325" s="112">
        <f t="shared" ca="1" si="145"/>
        <v>-0.70211566029084005</v>
      </c>
      <c r="AG325" s="112"/>
      <c r="AH325" s="112"/>
      <c r="AI325" s="112"/>
      <c r="AJ325" s="112"/>
      <c r="AK325" s="94">
        <f t="shared" si="146"/>
        <v>0.73381614599054912</v>
      </c>
      <c r="AL325" s="94">
        <f t="shared" si="147"/>
        <v>0.65045485190939034</v>
      </c>
      <c r="AM325" s="94">
        <f t="shared" si="148"/>
        <v>0.17671687558984517</v>
      </c>
      <c r="AN325" s="94">
        <f t="shared" si="149"/>
        <v>7.6823871725595266E-2</v>
      </c>
      <c r="AO325" s="94">
        <f t="shared" si="150"/>
        <v>0.10469089859271738</v>
      </c>
      <c r="AQ325" s="94">
        <f t="shared" si="151"/>
        <v>0.88194405641294837</v>
      </c>
      <c r="AR325" s="94">
        <f t="shared" si="152"/>
        <v>0.69469409148542904</v>
      </c>
      <c r="AS325" s="94">
        <f t="shared" si="153"/>
        <v>0.22923981110894159</v>
      </c>
      <c r="AT325" s="94">
        <f t="shared" si="154"/>
        <v>3.7896278511404577E-2</v>
      </c>
      <c r="AU325" s="94">
        <f t="shared" si="155"/>
        <v>4.2969027611044514E-2</v>
      </c>
      <c r="AV325" s="51"/>
      <c r="AW325" s="94">
        <f t="shared" si="156"/>
        <v>0.67113427470584297</v>
      </c>
      <c r="AX325" s="94">
        <f t="shared" si="157"/>
        <v>0.62377313956421476</v>
      </c>
      <c r="AY325" s="50"/>
      <c r="AZ325" s="51"/>
      <c r="BA325" s="49"/>
      <c r="BB325" s="49"/>
      <c r="BC325" s="49"/>
      <c r="BD325" s="52"/>
      <c r="BE325" s="48"/>
    </row>
    <row r="326" spans="1:57" x14ac:dyDescent="0.3">
      <c r="A326" s="21">
        <v>42614</v>
      </c>
      <c r="B326" s="9">
        <v>26.42</v>
      </c>
      <c r="C326" s="9">
        <v>125.29</v>
      </c>
      <c r="D326" s="18">
        <f t="shared" ca="1" si="164"/>
        <v>-61.237135059248189</v>
      </c>
      <c r="E326" s="11">
        <f t="shared" si="169"/>
        <v>306</v>
      </c>
      <c r="F326" s="43">
        <f t="shared" ca="1" si="138"/>
        <v>-0.31502879465616185</v>
      </c>
      <c r="G326" s="18">
        <f t="shared" ca="1" si="172"/>
        <v>0</v>
      </c>
      <c r="H326" s="18" t="str">
        <f t="shared" ca="1" si="139"/>
        <v/>
      </c>
      <c r="I326" s="18" t="str">
        <f t="shared" ca="1" si="165"/>
        <v/>
      </c>
      <c r="J326" s="18" t="str">
        <f t="shared" ca="1" si="158"/>
        <v/>
      </c>
      <c r="K326" s="18">
        <f t="shared" ca="1" si="166"/>
        <v>-0.31502879465616185</v>
      </c>
      <c r="L326" s="18" t="str">
        <f t="shared" ca="1" si="167"/>
        <v/>
      </c>
      <c r="M326" s="22">
        <f t="shared" ca="1" si="140"/>
        <v>0</v>
      </c>
      <c r="N326" s="18" t="str">
        <f t="shared" ca="1" si="168"/>
        <v/>
      </c>
      <c r="O326" s="22">
        <f t="shared" ca="1" si="159"/>
        <v>0</v>
      </c>
      <c r="P326" s="22" t="e">
        <f t="shared" ca="1" si="160"/>
        <v>#N/A</v>
      </c>
      <c r="Q326" s="18" t="e">
        <f t="shared" ca="1" si="161"/>
        <v>#N/A</v>
      </c>
      <c r="R326" s="22" t="e">
        <f t="shared" ca="1" si="162"/>
        <v>#N/A</v>
      </c>
      <c r="S326" s="18" t="e">
        <f t="shared" ca="1" si="163"/>
        <v>#N/A</v>
      </c>
      <c r="T326" s="18">
        <f t="shared" ca="1" si="170"/>
        <v>0</v>
      </c>
      <c r="U326" s="43">
        <f t="shared" ca="1" si="176"/>
        <v>0</v>
      </c>
      <c r="V326" s="29">
        <f t="shared" si="171"/>
        <v>3.648489603766196E-2</v>
      </c>
      <c r="W326" s="29">
        <f t="shared" si="171"/>
        <v>4.0871934604905045E-3</v>
      </c>
      <c r="X326" s="18">
        <f t="shared" ca="1" si="173"/>
        <v>0</v>
      </c>
      <c r="Y326" s="18">
        <f t="shared" ca="1" si="141"/>
        <v>116.85134863646212</v>
      </c>
      <c r="Z326" s="39">
        <f t="shared" ca="1" si="174"/>
        <v>0</v>
      </c>
      <c r="AA326" s="29">
        <f t="shared" ca="1" si="142"/>
        <v>3.8589791941712193E-2</v>
      </c>
      <c r="AB326" s="29">
        <f t="shared" ca="1" si="143"/>
        <v>3.8589791941712193E-2</v>
      </c>
      <c r="AC326" s="29">
        <f t="shared" ca="1" si="175"/>
        <v>0</v>
      </c>
      <c r="AD326" s="22">
        <f t="shared" ca="1" si="144"/>
        <v>0</v>
      </c>
      <c r="AE326" s="114">
        <f t="shared" si="137"/>
        <v>0.64929455844638662</v>
      </c>
      <c r="AF326" s="112">
        <f t="shared" ca="1" si="145"/>
        <v>-0.39133512193058034</v>
      </c>
      <c r="AG326" s="112"/>
      <c r="AH326" s="112"/>
      <c r="AI326" s="112"/>
      <c r="AJ326" s="112"/>
      <c r="AK326" s="94">
        <f t="shared" si="146"/>
        <v>0.73056426252234818</v>
      </c>
      <c r="AL326" s="94">
        <f t="shared" si="147"/>
        <v>0.64929455844638662</v>
      </c>
      <c r="AM326" s="94">
        <f t="shared" si="148"/>
        <v>0.17702713218570085</v>
      </c>
      <c r="AN326" s="94">
        <f t="shared" si="149"/>
        <v>7.6734779346757515E-2</v>
      </c>
      <c r="AO326" s="94">
        <f t="shared" si="150"/>
        <v>0.10503494803020176</v>
      </c>
      <c r="AQ326" s="94">
        <f t="shared" si="151"/>
        <v>0.88044181635612684</v>
      </c>
      <c r="AR326" s="94">
        <f t="shared" si="152"/>
        <v>0.72655570509774692</v>
      </c>
      <c r="AS326" s="94">
        <f t="shared" si="153"/>
        <v>0.22917351524931764</v>
      </c>
      <c r="AT326" s="94">
        <f t="shared" si="154"/>
        <v>1.894693877551017E-2</v>
      </c>
      <c r="AU326" s="94">
        <f t="shared" si="155"/>
        <v>2.1519807923169324E-2</v>
      </c>
      <c r="AV326" s="51"/>
      <c r="AW326" s="94">
        <f t="shared" si="156"/>
        <v>0.66695519413201576</v>
      </c>
      <c r="AX326" s="94">
        <f t="shared" si="157"/>
        <v>0.62369270721871206</v>
      </c>
      <c r="AY326" s="50"/>
      <c r="AZ326" s="51"/>
      <c r="BA326" s="49"/>
      <c r="BB326" s="49"/>
      <c r="BC326" s="49"/>
      <c r="BD326" s="52"/>
      <c r="BE326" s="48"/>
    </row>
    <row r="327" spans="1:57" x14ac:dyDescent="0.3">
      <c r="A327" s="21">
        <v>42615</v>
      </c>
      <c r="B327" s="9">
        <v>27.35</v>
      </c>
      <c r="C327" s="9">
        <v>126.57</v>
      </c>
      <c r="D327" s="18">
        <f t="shared" ca="1" si="164"/>
        <v>-61.202666489337084</v>
      </c>
      <c r="E327" s="11">
        <f t="shared" si="169"/>
        <v>307</v>
      </c>
      <c r="F327" s="43">
        <f t="shared" ca="1" si="138"/>
        <v>-0.29588436930252759</v>
      </c>
      <c r="G327" s="18">
        <f t="shared" ca="1" si="172"/>
        <v>0</v>
      </c>
      <c r="H327" s="18" t="str">
        <f t="shared" ca="1" si="139"/>
        <v/>
      </c>
      <c r="I327" s="18" t="str">
        <f t="shared" ca="1" si="165"/>
        <v/>
      </c>
      <c r="J327" s="18" t="str">
        <f t="shared" ca="1" si="158"/>
        <v/>
      </c>
      <c r="K327" s="18">
        <f t="shared" ca="1" si="166"/>
        <v>-0.29588436930252759</v>
      </c>
      <c r="L327" s="18" t="str">
        <f t="shared" ca="1" si="167"/>
        <v/>
      </c>
      <c r="M327" s="22">
        <f t="shared" ca="1" si="140"/>
        <v>0</v>
      </c>
      <c r="N327" s="18" t="str">
        <f t="shared" ca="1" si="168"/>
        <v/>
      </c>
      <c r="O327" s="22">
        <f t="shared" ca="1" si="159"/>
        <v>0</v>
      </c>
      <c r="P327" s="22" t="e">
        <f t="shared" ca="1" si="160"/>
        <v>#N/A</v>
      </c>
      <c r="Q327" s="18" t="e">
        <f t="shared" ca="1" si="161"/>
        <v>#N/A</v>
      </c>
      <c r="R327" s="22" t="e">
        <f t="shared" ca="1" si="162"/>
        <v>#N/A</v>
      </c>
      <c r="S327" s="18" t="e">
        <f t="shared" ca="1" si="163"/>
        <v>#N/A</v>
      </c>
      <c r="T327" s="18">
        <f t="shared" ca="1" si="170"/>
        <v>0</v>
      </c>
      <c r="U327" s="43">
        <f t="shared" ca="1" si="176"/>
        <v>0</v>
      </c>
      <c r="V327" s="29">
        <f t="shared" si="171"/>
        <v>3.5200605601816794E-2</v>
      </c>
      <c r="W327" s="29">
        <f t="shared" si="171"/>
        <v>1.0216298188203264E-2</v>
      </c>
      <c r="X327" s="18">
        <f t="shared" ca="1" si="173"/>
        <v>0</v>
      </c>
      <c r="Y327" s="18">
        <f t="shared" ca="1" si="141"/>
        <v>116.85134863646212</v>
      </c>
      <c r="Z327" s="39">
        <f t="shared" ca="1" si="174"/>
        <v>0</v>
      </c>
      <c r="AA327" s="29">
        <f t="shared" ca="1" si="142"/>
        <v>3.8589791941712193E-2</v>
      </c>
      <c r="AB327" s="29">
        <f t="shared" ca="1" si="143"/>
        <v>3.8589791941712193E-2</v>
      </c>
      <c r="AC327" s="29">
        <f t="shared" ca="1" si="175"/>
        <v>0</v>
      </c>
      <c r="AD327" s="22">
        <f t="shared" ca="1" si="144"/>
        <v>0</v>
      </c>
      <c r="AE327" s="114">
        <f t="shared" si="137"/>
        <v>0.64845437461204058</v>
      </c>
      <c r="AF327" s="112">
        <f t="shared" ca="1" si="145"/>
        <v>-0.37554501064748896</v>
      </c>
      <c r="AG327" s="112"/>
      <c r="AH327" s="112"/>
      <c r="AI327" s="112"/>
      <c r="AJ327" s="112"/>
      <c r="AK327" s="94">
        <f t="shared" si="146"/>
        <v>0.72817328910407819</v>
      </c>
      <c r="AL327" s="94">
        <f t="shared" si="147"/>
        <v>0.64845437461204058</v>
      </c>
      <c r="AM327" s="94">
        <f t="shared" si="148"/>
        <v>0.17736545162539916</v>
      </c>
      <c r="AN327" s="94">
        <f t="shared" si="149"/>
        <v>7.6720550322706957E-2</v>
      </c>
      <c r="AO327" s="94">
        <f t="shared" si="150"/>
        <v>0.10536029193971333</v>
      </c>
      <c r="AQ327" s="94">
        <f t="shared" si="151"/>
        <v>3.3951016635857756</v>
      </c>
      <c r="AR327" s="94">
        <f t="shared" si="152"/>
        <v>0.78274707195498561</v>
      </c>
      <c r="AS327" s="94">
        <f t="shared" si="153"/>
        <v>0.22914829450709634</v>
      </c>
      <c r="AT327" s="94">
        <f t="shared" si="154"/>
        <v>3.5279711884753933E-3</v>
      </c>
      <c r="AU327" s="94">
        <f t="shared" si="155"/>
        <v>1.0391356542617596E-3</v>
      </c>
      <c r="AV327" s="51"/>
      <c r="AW327" s="94">
        <f t="shared" si="156"/>
        <v>0.66308388145085506</v>
      </c>
      <c r="AX327" s="94">
        <f t="shared" si="157"/>
        <v>0.62393003703173422</v>
      </c>
      <c r="AY327" s="50"/>
      <c r="AZ327" s="51"/>
      <c r="BA327" s="49"/>
      <c r="BB327" s="49"/>
      <c r="BC327" s="49"/>
      <c r="BD327" s="52"/>
      <c r="BE327" s="48"/>
    </row>
    <row r="328" spans="1:57" x14ac:dyDescent="0.3">
      <c r="A328" s="21">
        <v>42619</v>
      </c>
      <c r="B328" s="9">
        <v>28.68</v>
      </c>
      <c r="C328" s="9">
        <v>128.71</v>
      </c>
      <c r="D328" s="18">
        <f t="shared" ca="1" si="164"/>
        <v>-61.369883099016967</v>
      </c>
      <c r="E328" s="11">
        <f t="shared" si="169"/>
        <v>308</v>
      </c>
      <c r="F328" s="43">
        <f t="shared" ca="1" si="138"/>
        <v>-0.38875929594324432</v>
      </c>
      <c r="G328" s="18">
        <f t="shared" ca="1" si="172"/>
        <v>0</v>
      </c>
      <c r="H328" s="18" t="str">
        <f t="shared" ca="1" si="139"/>
        <v/>
      </c>
      <c r="I328" s="18" t="str">
        <f t="shared" ca="1" si="165"/>
        <v/>
      </c>
      <c r="J328" s="18" t="str">
        <f t="shared" ca="1" si="158"/>
        <v/>
      </c>
      <c r="K328" s="18">
        <f t="shared" ca="1" si="166"/>
        <v>-0.38875929594324432</v>
      </c>
      <c r="L328" s="18" t="str">
        <f t="shared" ca="1" si="167"/>
        <v/>
      </c>
      <c r="M328" s="22">
        <f t="shared" ca="1" si="140"/>
        <v>0</v>
      </c>
      <c r="N328" s="18" t="str">
        <f t="shared" ca="1" si="168"/>
        <v/>
      </c>
      <c r="O328" s="22">
        <f t="shared" ca="1" si="159"/>
        <v>0</v>
      </c>
      <c r="P328" s="22" t="e">
        <f t="shared" ca="1" si="160"/>
        <v>#N/A</v>
      </c>
      <c r="Q328" s="18" t="e">
        <f t="shared" ca="1" si="161"/>
        <v>#N/A</v>
      </c>
      <c r="R328" s="22" t="e">
        <f t="shared" ca="1" si="162"/>
        <v>#N/A</v>
      </c>
      <c r="S328" s="18" t="e">
        <f t="shared" ca="1" si="163"/>
        <v>#N/A</v>
      </c>
      <c r="T328" s="18">
        <f t="shared" ca="1" si="170"/>
        <v>0</v>
      </c>
      <c r="U328" s="43">
        <f t="shared" ca="1" si="176"/>
        <v>0</v>
      </c>
      <c r="V328" s="29">
        <f t="shared" si="171"/>
        <v>4.8628884826325346E-2</v>
      </c>
      <c r="W328" s="29">
        <f t="shared" si="171"/>
        <v>1.6907640041084103E-2</v>
      </c>
      <c r="X328" s="18">
        <f t="shared" ca="1" si="173"/>
        <v>0</v>
      </c>
      <c r="Y328" s="18">
        <f t="shared" ca="1" si="141"/>
        <v>116.85134863646212</v>
      </c>
      <c r="Z328" s="39">
        <f t="shared" ca="1" si="174"/>
        <v>0</v>
      </c>
      <c r="AA328" s="29">
        <f t="shared" ca="1" si="142"/>
        <v>3.8589791941712193E-2</v>
      </c>
      <c r="AB328" s="29">
        <f t="shared" ca="1" si="143"/>
        <v>3.8589791941712193E-2</v>
      </c>
      <c r="AC328" s="29">
        <f t="shared" ca="1" si="175"/>
        <v>0</v>
      </c>
      <c r="AD328" s="22">
        <f t="shared" ca="1" si="144"/>
        <v>0</v>
      </c>
      <c r="AE328" s="114">
        <f t="shared" si="137"/>
        <v>0.64766000216199937</v>
      </c>
      <c r="AF328" s="112">
        <f t="shared" ca="1" si="145"/>
        <v>-0.46977761017872338</v>
      </c>
      <c r="AG328" s="112"/>
      <c r="AH328" s="112"/>
      <c r="AI328" s="112"/>
      <c r="AJ328" s="112"/>
      <c r="AK328" s="94">
        <f t="shared" si="146"/>
        <v>0.72607665306195868</v>
      </c>
      <c r="AL328" s="94">
        <f t="shared" si="147"/>
        <v>0.64766000216199937</v>
      </c>
      <c r="AM328" s="94">
        <f t="shared" si="148"/>
        <v>0.17773318490177384</v>
      </c>
      <c r="AN328" s="94">
        <f t="shared" si="149"/>
        <v>7.6760536960008577E-2</v>
      </c>
      <c r="AO328" s="94">
        <f t="shared" si="150"/>
        <v>0.10571960499803913</v>
      </c>
      <c r="AQ328" s="94">
        <f t="shared" si="151"/>
        <v>0.55769132457441029</v>
      </c>
      <c r="AR328" s="94">
        <f t="shared" si="152"/>
        <v>0.91090572586082197</v>
      </c>
      <c r="AS328" s="94">
        <f t="shared" si="153"/>
        <v>0.22923110722411064</v>
      </c>
      <c r="AT328" s="94">
        <f t="shared" si="154"/>
        <v>-1.0476830732292936E-2</v>
      </c>
      <c r="AU328" s="94">
        <f t="shared" si="155"/>
        <v>-1.8786074429771874E-2</v>
      </c>
      <c r="AV328" s="51"/>
      <c r="AW328" s="94">
        <f t="shared" si="156"/>
        <v>0.65800484460710096</v>
      </c>
      <c r="AX328" s="94">
        <f t="shared" si="157"/>
        <v>0.62445514735868646</v>
      </c>
      <c r="AY328" s="50"/>
      <c r="AZ328" s="51"/>
      <c r="BA328" s="49"/>
      <c r="BB328" s="49"/>
      <c r="BC328" s="49"/>
      <c r="BD328" s="52"/>
      <c r="BE328" s="48"/>
    </row>
    <row r="329" spans="1:57" x14ac:dyDescent="0.3">
      <c r="A329" s="21">
        <v>42620</v>
      </c>
      <c r="B329" s="9">
        <v>28.52</v>
      </c>
      <c r="C329" s="9">
        <v>128.27000000000001</v>
      </c>
      <c r="D329" s="18">
        <f t="shared" ca="1" si="164"/>
        <v>-61.222044169923905</v>
      </c>
      <c r="E329" s="11">
        <f t="shared" si="169"/>
        <v>309</v>
      </c>
      <c r="F329" s="43">
        <f t="shared" ca="1" si="138"/>
        <v>-0.30664706008075571</v>
      </c>
      <c r="G329" s="18">
        <f t="shared" ca="1" si="172"/>
        <v>0</v>
      </c>
      <c r="H329" s="18" t="str">
        <f t="shared" ca="1" si="139"/>
        <v/>
      </c>
      <c r="I329" s="18" t="str">
        <f t="shared" ca="1" si="165"/>
        <v/>
      </c>
      <c r="J329" s="18" t="str">
        <f t="shared" ca="1" si="158"/>
        <v/>
      </c>
      <c r="K329" s="18">
        <f t="shared" ca="1" si="166"/>
        <v>-0.30664706008075571</v>
      </c>
      <c r="L329" s="18" t="str">
        <f t="shared" ca="1" si="167"/>
        <v/>
      </c>
      <c r="M329" s="22">
        <f t="shared" ca="1" si="140"/>
        <v>0</v>
      </c>
      <c r="N329" s="18" t="str">
        <f t="shared" ca="1" si="168"/>
        <v/>
      </c>
      <c r="O329" s="22">
        <f t="shared" ca="1" si="159"/>
        <v>0</v>
      </c>
      <c r="P329" s="22" t="e">
        <f t="shared" ca="1" si="160"/>
        <v>#N/A</v>
      </c>
      <c r="Q329" s="18" t="e">
        <f t="shared" ca="1" si="161"/>
        <v>#N/A</v>
      </c>
      <c r="R329" s="22" t="e">
        <f t="shared" ca="1" si="162"/>
        <v>#N/A</v>
      </c>
      <c r="S329" s="18" t="e">
        <f t="shared" ca="1" si="163"/>
        <v>#N/A</v>
      </c>
      <c r="T329" s="18">
        <f t="shared" ca="1" si="170"/>
        <v>0</v>
      </c>
      <c r="U329" s="43">
        <f t="shared" ca="1" si="176"/>
        <v>0</v>
      </c>
      <c r="V329" s="29">
        <f t="shared" si="171"/>
        <v>-5.5788005578800608E-3</v>
      </c>
      <c r="W329" s="29">
        <f t="shared" si="171"/>
        <v>-3.4185377981508641E-3</v>
      </c>
      <c r="X329" s="18">
        <f t="shared" ca="1" si="173"/>
        <v>0</v>
      </c>
      <c r="Y329" s="18">
        <f t="shared" ca="1" si="141"/>
        <v>116.85134863646212</v>
      </c>
      <c r="Z329" s="39">
        <f t="shared" ca="1" si="174"/>
        <v>0</v>
      </c>
      <c r="AA329" s="29">
        <f t="shared" ca="1" si="142"/>
        <v>3.8589791941712193E-2</v>
      </c>
      <c r="AB329" s="29">
        <f t="shared" ca="1" si="143"/>
        <v>3.8589791941712193E-2</v>
      </c>
      <c r="AC329" s="29">
        <f t="shared" ca="1" si="175"/>
        <v>0</v>
      </c>
      <c r="AD329" s="22">
        <f t="shared" ca="1" si="144"/>
        <v>0</v>
      </c>
      <c r="AE329" s="114">
        <f t="shared" si="137"/>
        <v>0.6468700852992969</v>
      </c>
      <c r="AF329" s="112">
        <f t="shared" ca="1" si="145"/>
        <v>-0.38971374036703371</v>
      </c>
      <c r="AG329" s="112"/>
      <c r="AH329" s="112"/>
      <c r="AI329" s="112"/>
      <c r="AJ329" s="112"/>
      <c r="AK329" s="94">
        <f t="shared" si="146"/>
        <v>0.7240322115761566</v>
      </c>
      <c r="AL329" s="94">
        <f t="shared" si="147"/>
        <v>0.6468700852992969</v>
      </c>
      <c r="AM329" s="94">
        <f t="shared" si="148"/>
        <v>0.17813626494905813</v>
      </c>
      <c r="AN329" s="94">
        <f t="shared" si="149"/>
        <v>7.6916161178736939E-2</v>
      </c>
      <c r="AO329" s="94">
        <f t="shared" si="150"/>
        <v>0.10623306525450987</v>
      </c>
      <c r="AQ329" s="94">
        <f t="shared" si="151"/>
        <v>0.90684271957981077</v>
      </c>
      <c r="AR329" s="94">
        <f t="shared" si="152"/>
        <v>0.87801424405665796</v>
      </c>
      <c r="AS329" s="94">
        <f t="shared" si="153"/>
        <v>0.22943751559328768</v>
      </c>
      <c r="AT329" s="94">
        <f t="shared" si="154"/>
        <v>-1.7907803121248511E-2</v>
      </c>
      <c r="AU329" s="94">
        <f t="shared" si="155"/>
        <v>-1.9747418967586975E-2</v>
      </c>
      <c r="AV329" s="51"/>
      <c r="AW329" s="94">
        <f t="shared" si="156"/>
        <v>0.65180949888895856</v>
      </c>
      <c r="AX329" s="94">
        <f t="shared" si="157"/>
        <v>0.62529774883376354</v>
      </c>
      <c r="AY329" s="50"/>
      <c r="AZ329" s="51"/>
      <c r="BA329" s="49"/>
      <c r="BB329" s="49"/>
      <c r="BC329" s="49"/>
      <c r="BD329" s="52"/>
      <c r="BE329" s="48"/>
    </row>
    <row r="330" spans="1:57" x14ac:dyDescent="0.3">
      <c r="A330" s="21">
        <v>42621</v>
      </c>
      <c r="B330" s="9">
        <v>27.9</v>
      </c>
      <c r="C330" s="9">
        <v>127.59</v>
      </c>
      <c r="D330" s="18">
        <f t="shared" ca="1" si="164"/>
        <v>-61.366293097689173</v>
      </c>
      <c r="E330" s="11">
        <f t="shared" si="169"/>
        <v>310</v>
      </c>
      <c r="F330" s="43">
        <f t="shared" ca="1" si="138"/>
        <v>-0.38676534862785966</v>
      </c>
      <c r="G330" s="18">
        <f t="shared" ca="1" si="172"/>
        <v>0</v>
      </c>
      <c r="H330" s="18" t="str">
        <f t="shared" ca="1" si="139"/>
        <v/>
      </c>
      <c r="I330" s="18" t="str">
        <f t="shared" ca="1" si="165"/>
        <v/>
      </c>
      <c r="J330" s="18" t="str">
        <f t="shared" ca="1" si="158"/>
        <v/>
      </c>
      <c r="K330" s="18">
        <f t="shared" ca="1" si="166"/>
        <v>-0.38676534862785966</v>
      </c>
      <c r="L330" s="18" t="str">
        <f t="shared" ca="1" si="167"/>
        <v/>
      </c>
      <c r="M330" s="22">
        <f t="shared" ca="1" si="140"/>
        <v>0</v>
      </c>
      <c r="N330" s="18" t="str">
        <f t="shared" ca="1" si="168"/>
        <v/>
      </c>
      <c r="O330" s="22">
        <f t="shared" ca="1" si="159"/>
        <v>0</v>
      </c>
      <c r="P330" s="22" t="e">
        <f t="shared" ca="1" si="160"/>
        <v>#N/A</v>
      </c>
      <c r="Q330" s="18" t="e">
        <f t="shared" ca="1" si="161"/>
        <v>#N/A</v>
      </c>
      <c r="R330" s="22" t="e">
        <f t="shared" ca="1" si="162"/>
        <v>#N/A</v>
      </c>
      <c r="S330" s="18" t="e">
        <f t="shared" ca="1" si="163"/>
        <v>#N/A</v>
      </c>
      <c r="T330" s="18">
        <f t="shared" ca="1" si="170"/>
        <v>0</v>
      </c>
      <c r="U330" s="43">
        <f t="shared" ca="1" si="176"/>
        <v>0</v>
      </c>
      <c r="V330" s="29">
        <f t="shared" si="171"/>
        <v>-2.1739130434782643E-2</v>
      </c>
      <c r="W330" s="29">
        <f t="shared" si="171"/>
        <v>-5.3013175333281887E-3</v>
      </c>
      <c r="X330" s="18">
        <f t="shared" ca="1" si="173"/>
        <v>0</v>
      </c>
      <c r="Y330" s="18">
        <f t="shared" ca="1" si="141"/>
        <v>116.85134863646212</v>
      </c>
      <c r="Z330" s="39">
        <f t="shared" ca="1" si="174"/>
        <v>0</v>
      </c>
      <c r="AA330" s="29">
        <f t="shared" ca="1" si="142"/>
        <v>3.8589791941712193E-2</v>
      </c>
      <c r="AB330" s="29">
        <f t="shared" ca="1" si="143"/>
        <v>3.8589791941712193E-2</v>
      </c>
      <c r="AC330" s="29">
        <f t="shared" ca="1" si="175"/>
        <v>0</v>
      </c>
      <c r="AD330" s="22">
        <f t="shared" ca="1" si="144"/>
        <v>0</v>
      </c>
      <c r="AE330" s="114">
        <f t="shared" si="137"/>
        <v>0.64621782737011058</v>
      </c>
      <c r="AF330" s="112">
        <f t="shared" ca="1" si="145"/>
        <v>-0.47027010790253537</v>
      </c>
      <c r="AG330" s="112"/>
      <c r="AH330" s="112"/>
      <c r="AI330" s="112"/>
      <c r="AJ330" s="112"/>
      <c r="AK330" s="94">
        <f t="shared" si="146"/>
        <v>0.72226973823561791</v>
      </c>
      <c r="AL330" s="94">
        <f t="shared" si="147"/>
        <v>0.64621782737011058</v>
      </c>
      <c r="AM330" s="94">
        <f t="shared" si="148"/>
        <v>0.17852945509285295</v>
      </c>
      <c r="AN330" s="94">
        <f t="shared" si="149"/>
        <v>7.706043985173551E-2</v>
      </c>
      <c r="AO330" s="94">
        <f t="shared" si="150"/>
        <v>0.10669205114419034</v>
      </c>
      <c r="AQ330" s="94">
        <f t="shared" si="151"/>
        <v>1.2300672090555431</v>
      </c>
      <c r="AR330" s="94">
        <f t="shared" si="152"/>
        <v>0.85783139736305525</v>
      </c>
      <c r="AS330" s="94">
        <f t="shared" si="153"/>
        <v>0.22960608853386161</v>
      </c>
      <c r="AT330" s="94">
        <f t="shared" si="154"/>
        <v>-2.5047298919567845E-2</v>
      </c>
      <c r="AU330" s="94">
        <f t="shared" si="155"/>
        <v>-2.0362545018007099E-2</v>
      </c>
      <c r="AV330" s="51"/>
      <c r="AW330" s="94">
        <f t="shared" si="156"/>
        <v>0.64675806253659385</v>
      </c>
      <c r="AX330" s="94">
        <f t="shared" si="157"/>
        <v>0.62597988394075299</v>
      </c>
      <c r="AY330" s="50"/>
      <c r="AZ330" s="51"/>
      <c r="BA330" s="49"/>
      <c r="BB330" s="49"/>
      <c r="BC330" s="49"/>
      <c r="BD330" s="52"/>
      <c r="BE330" s="48"/>
    </row>
    <row r="331" spans="1:57" x14ac:dyDescent="0.3">
      <c r="A331" s="21">
        <v>42622</v>
      </c>
      <c r="B331" s="9">
        <v>26.41</v>
      </c>
      <c r="C331" s="9">
        <v>126.75</v>
      </c>
      <c r="D331" s="18">
        <f t="shared" ca="1" si="164"/>
        <v>-62.268600596693332</v>
      </c>
      <c r="E331" s="11">
        <f t="shared" si="169"/>
        <v>311</v>
      </c>
      <c r="F331" s="43">
        <f t="shared" ca="1" si="138"/>
        <v>-0.88792215917322692</v>
      </c>
      <c r="G331" s="18">
        <f t="shared" ca="1" si="172"/>
        <v>0</v>
      </c>
      <c r="H331" s="18" t="str">
        <f t="shared" ca="1" si="139"/>
        <v/>
      </c>
      <c r="I331" s="18" t="str">
        <f t="shared" ca="1" si="165"/>
        <v/>
      </c>
      <c r="J331" s="18" t="str">
        <f t="shared" ca="1" si="158"/>
        <v/>
      </c>
      <c r="K331" s="18">
        <f t="shared" ca="1" si="166"/>
        <v>-0.88792215917322692</v>
      </c>
      <c r="L331" s="18" t="str">
        <f t="shared" ca="1" si="167"/>
        <v/>
      </c>
      <c r="M331" s="22">
        <f t="shared" ca="1" si="140"/>
        <v>0</v>
      </c>
      <c r="N331" s="18" t="str">
        <f t="shared" ca="1" si="168"/>
        <v/>
      </c>
      <c r="O331" s="22">
        <f t="shared" ca="1" si="159"/>
        <v>0</v>
      </c>
      <c r="P331" s="22" t="e">
        <f t="shared" ca="1" si="160"/>
        <v>#N/A</v>
      </c>
      <c r="Q331" s="18" t="e">
        <f t="shared" ca="1" si="161"/>
        <v>#N/A</v>
      </c>
      <c r="R331" s="22" t="e">
        <f t="shared" ca="1" si="162"/>
        <v>#N/A</v>
      </c>
      <c r="S331" s="18" t="e">
        <f t="shared" ca="1" si="163"/>
        <v>#N/A</v>
      </c>
      <c r="T331" s="18">
        <f t="shared" ca="1" si="170"/>
        <v>0</v>
      </c>
      <c r="U331" s="43">
        <f t="shared" ca="1" si="176"/>
        <v>0</v>
      </c>
      <c r="V331" s="29">
        <f t="shared" si="171"/>
        <v>-5.3405017921146901E-2</v>
      </c>
      <c r="W331" s="29">
        <f t="shared" si="171"/>
        <v>-6.5835880554902691E-3</v>
      </c>
      <c r="X331" s="18">
        <f t="shared" ca="1" si="173"/>
        <v>0</v>
      </c>
      <c r="Y331" s="18">
        <f t="shared" ca="1" si="141"/>
        <v>116.85134863646212</v>
      </c>
      <c r="Z331" s="39">
        <f t="shared" ca="1" si="174"/>
        <v>0</v>
      </c>
      <c r="AA331" s="29">
        <f t="shared" ca="1" si="142"/>
        <v>3.8589791941712193E-2</v>
      </c>
      <c r="AB331" s="29">
        <f t="shared" ca="1" si="143"/>
        <v>3.8589791941712193E-2</v>
      </c>
      <c r="AC331" s="29">
        <f t="shared" ca="1" si="175"/>
        <v>0</v>
      </c>
      <c r="AD331" s="22">
        <f t="shared" ca="1" si="144"/>
        <v>0</v>
      </c>
      <c r="AE331" s="114">
        <f t="shared" si="137"/>
        <v>0.64556605590265048</v>
      </c>
      <c r="AF331" s="112">
        <f t="shared" ca="1" si="145"/>
        <v>-0.96599935248077329</v>
      </c>
      <c r="AG331" s="112"/>
      <c r="AH331" s="112"/>
      <c r="AI331" s="112"/>
      <c r="AJ331" s="112"/>
      <c r="AK331" s="94">
        <f t="shared" si="146"/>
        <v>0.72092361913342495</v>
      </c>
      <c r="AL331" s="94">
        <f t="shared" si="147"/>
        <v>0.64556605590265048</v>
      </c>
      <c r="AM331" s="94">
        <f t="shared" si="148"/>
        <v>0.17890465255625057</v>
      </c>
      <c r="AN331" s="94">
        <f t="shared" si="149"/>
        <v>7.7095304871235962E-2</v>
      </c>
      <c r="AO331" s="94">
        <f t="shared" si="150"/>
        <v>0.10693962969878443</v>
      </c>
      <c r="AQ331" s="94">
        <f t="shared" si="151"/>
        <v>1.3396410672169863</v>
      </c>
      <c r="AR331" s="94">
        <f t="shared" si="152"/>
        <v>0.84249042032529109</v>
      </c>
      <c r="AS331" s="94">
        <f t="shared" si="153"/>
        <v>0.22972195270799084</v>
      </c>
      <c r="AT331" s="94">
        <f t="shared" si="154"/>
        <v>-3.4912364945978408E-2</v>
      </c>
      <c r="AU331" s="94">
        <f t="shared" si="155"/>
        <v>-2.6060984393757414E-2</v>
      </c>
      <c r="AV331" s="51"/>
      <c r="AW331" s="94">
        <f t="shared" si="156"/>
        <v>0.64196565125598515</v>
      </c>
      <c r="AX331" s="94">
        <f t="shared" si="157"/>
        <v>0.62633727203238798</v>
      </c>
      <c r="AY331" s="50"/>
      <c r="AZ331" s="51"/>
      <c r="BA331" s="49"/>
      <c r="BB331" s="49"/>
      <c r="BC331" s="49"/>
      <c r="BD331" s="52"/>
      <c r="BE331" s="48"/>
    </row>
    <row r="332" spans="1:57" x14ac:dyDescent="0.3">
      <c r="A332" s="21">
        <v>42625</v>
      </c>
      <c r="B332" s="9">
        <v>27.04</v>
      </c>
      <c r="C332" s="9">
        <v>126.59</v>
      </c>
      <c r="D332" s="18">
        <f t="shared" ca="1" si="164"/>
        <v>-61.52665916793223</v>
      </c>
      <c r="E332" s="11">
        <f t="shared" si="169"/>
        <v>312</v>
      </c>
      <c r="F332" s="43">
        <f t="shared" ca="1" si="138"/>
        <v>-0.47583537006889226</v>
      </c>
      <c r="G332" s="18">
        <f t="shared" ca="1" si="172"/>
        <v>0</v>
      </c>
      <c r="H332" s="18" t="str">
        <f t="shared" ca="1" si="139"/>
        <v/>
      </c>
      <c r="I332" s="18" t="str">
        <f t="shared" ca="1" si="165"/>
        <v/>
      </c>
      <c r="J332" s="18" t="str">
        <f t="shared" ca="1" si="158"/>
        <v/>
      </c>
      <c r="K332" s="18">
        <f t="shared" ca="1" si="166"/>
        <v>-0.47583537006889226</v>
      </c>
      <c r="L332" s="18" t="str">
        <f t="shared" ca="1" si="167"/>
        <v/>
      </c>
      <c r="M332" s="22">
        <f t="shared" ca="1" si="140"/>
        <v>0</v>
      </c>
      <c r="N332" s="18" t="str">
        <f t="shared" ca="1" si="168"/>
        <v/>
      </c>
      <c r="O332" s="22">
        <f t="shared" ca="1" si="159"/>
        <v>0</v>
      </c>
      <c r="P332" s="22" t="e">
        <f t="shared" ca="1" si="160"/>
        <v>#N/A</v>
      </c>
      <c r="Q332" s="18" t="e">
        <f t="shared" ca="1" si="161"/>
        <v>#N/A</v>
      </c>
      <c r="R332" s="22" t="e">
        <f t="shared" ca="1" si="162"/>
        <v>#N/A</v>
      </c>
      <c r="S332" s="18" t="e">
        <f t="shared" ca="1" si="163"/>
        <v>#N/A</v>
      </c>
      <c r="T332" s="18">
        <f t="shared" ca="1" si="170"/>
        <v>0</v>
      </c>
      <c r="U332" s="43">
        <f t="shared" ca="1" si="176"/>
        <v>0</v>
      </c>
      <c r="V332" s="29">
        <f t="shared" si="171"/>
        <v>2.3854600530102195E-2</v>
      </c>
      <c r="W332" s="29">
        <f t="shared" si="171"/>
        <v>-1.262327416173543E-3</v>
      </c>
      <c r="X332" s="18">
        <f t="shared" ca="1" si="173"/>
        <v>0</v>
      </c>
      <c r="Y332" s="18">
        <f t="shared" ca="1" si="141"/>
        <v>116.85134863646212</v>
      </c>
      <c r="Z332" s="39">
        <f t="shared" ca="1" si="174"/>
        <v>0</v>
      </c>
      <c r="AA332" s="29">
        <f t="shared" ca="1" si="142"/>
        <v>3.8589791941712193E-2</v>
      </c>
      <c r="AB332" s="29">
        <f t="shared" ca="1" si="143"/>
        <v>3.8589791941712193E-2</v>
      </c>
      <c r="AC332" s="29">
        <f t="shared" ca="1" si="175"/>
        <v>0</v>
      </c>
      <c r="AD332" s="22">
        <f t="shared" ca="1" si="144"/>
        <v>0</v>
      </c>
      <c r="AE332" s="114">
        <f t="shared" si="137"/>
        <v>0.64432861908935601</v>
      </c>
      <c r="AF332" s="112">
        <f t="shared" ca="1" si="145"/>
        <v>-0.55493634259323199</v>
      </c>
      <c r="AG332" s="112"/>
      <c r="AH332" s="112"/>
      <c r="AI332" s="112"/>
      <c r="AJ332" s="112"/>
      <c r="AK332" s="94">
        <f t="shared" si="146"/>
        <v>0.71864224032319113</v>
      </c>
      <c r="AL332" s="94">
        <f t="shared" si="147"/>
        <v>0.64432861908935601</v>
      </c>
      <c r="AM332" s="94">
        <f t="shared" si="148"/>
        <v>0.17922959771827396</v>
      </c>
      <c r="AN332" s="94">
        <f t="shared" si="149"/>
        <v>7.697792361515729E-2</v>
      </c>
      <c r="AO332" s="94">
        <f t="shared" si="150"/>
        <v>0.10711577930701432</v>
      </c>
      <c r="AQ332" s="94">
        <f t="shared" si="151"/>
        <v>1.440042905211812</v>
      </c>
      <c r="AR332" s="94">
        <f t="shared" si="152"/>
        <v>0.85074107328500981</v>
      </c>
      <c r="AS332" s="94">
        <f t="shared" si="153"/>
        <v>0.229572436966546</v>
      </c>
      <c r="AT332" s="94">
        <f t="shared" si="154"/>
        <v>-4.7061224489795946E-2</v>
      </c>
      <c r="AU332" s="94">
        <f t="shared" si="155"/>
        <v>-3.2680432172869069E-2</v>
      </c>
      <c r="AV332" s="51"/>
      <c r="AW332" s="94">
        <f t="shared" si="156"/>
        <v>0.63667388373871825</v>
      </c>
      <c r="AX332" s="94">
        <f t="shared" si="157"/>
        <v>0.62664100738979645</v>
      </c>
      <c r="AY332" s="50"/>
      <c r="AZ332" s="51"/>
      <c r="BA332" s="49"/>
      <c r="BB332" s="49"/>
      <c r="BC332" s="49"/>
      <c r="BD332" s="52"/>
      <c r="BE332" s="48"/>
    </row>
    <row r="333" spans="1:57" x14ac:dyDescent="0.3">
      <c r="A333" s="21">
        <v>42626</v>
      </c>
      <c r="B333" s="9">
        <v>26.06</v>
      </c>
      <c r="C333" s="9">
        <v>125.75</v>
      </c>
      <c r="D333" s="18">
        <f t="shared" ca="1" si="164"/>
        <v>-61.918966666936385</v>
      </c>
      <c r="E333" s="11">
        <f t="shared" si="169"/>
        <v>313</v>
      </c>
      <c r="F333" s="43">
        <f t="shared" ca="1" si="138"/>
        <v>-0.69372957483937203</v>
      </c>
      <c r="G333" s="18">
        <f t="shared" ca="1" si="172"/>
        <v>0</v>
      </c>
      <c r="H333" s="18" t="str">
        <f t="shared" ca="1" si="139"/>
        <v/>
      </c>
      <c r="I333" s="18" t="str">
        <f t="shared" ca="1" si="165"/>
        <v/>
      </c>
      <c r="J333" s="18" t="str">
        <f t="shared" ca="1" si="158"/>
        <v/>
      </c>
      <c r="K333" s="18">
        <f t="shared" ca="1" si="166"/>
        <v>-0.69372957483937203</v>
      </c>
      <c r="L333" s="18" t="str">
        <f t="shared" ca="1" si="167"/>
        <v/>
      </c>
      <c r="M333" s="22">
        <f t="shared" ca="1" si="140"/>
        <v>0</v>
      </c>
      <c r="N333" s="18" t="str">
        <f t="shared" ca="1" si="168"/>
        <v/>
      </c>
      <c r="O333" s="22">
        <f t="shared" ca="1" si="159"/>
        <v>0</v>
      </c>
      <c r="P333" s="22" t="e">
        <f t="shared" ca="1" si="160"/>
        <v>#N/A</v>
      </c>
      <c r="Q333" s="18" t="e">
        <f t="shared" ca="1" si="161"/>
        <v>#N/A</v>
      </c>
      <c r="R333" s="22" t="e">
        <f t="shared" ca="1" si="162"/>
        <v>#N/A</v>
      </c>
      <c r="S333" s="18" t="e">
        <f t="shared" ca="1" si="163"/>
        <v>#N/A</v>
      </c>
      <c r="T333" s="18">
        <f t="shared" ca="1" si="170"/>
        <v>0</v>
      </c>
      <c r="U333" s="43">
        <f t="shared" ca="1" si="176"/>
        <v>0</v>
      </c>
      <c r="V333" s="29">
        <f t="shared" si="171"/>
        <v>-3.6242603550295877E-2</v>
      </c>
      <c r="W333" s="29">
        <f t="shared" si="171"/>
        <v>-6.6355952286910767E-3</v>
      </c>
      <c r="X333" s="18">
        <f t="shared" ca="1" si="173"/>
        <v>0</v>
      </c>
      <c r="Y333" s="18">
        <f t="shared" ca="1" si="141"/>
        <v>116.85134863646212</v>
      </c>
      <c r="Z333" s="39">
        <f t="shared" ca="1" si="174"/>
        <v>0</v>
      </c>
      <c r="AA333" s="29">
        <f t="shared" ca="1" si="142"/>
        <v>3.8589791941712193E-2</v>
      </c>
      <c r="AB333" s="29">
        <f t="shared" ca="1" si="143"/>
        <v>3.8589791941712193E-2</v>
      </c>
      <c r="AC333" s="29">
        <f t="shared" ca="1" si="175"/>
        <v>0</v>
      </c>
      <c r="AD333" s="22">
        <f t="shared" ca="1" si="144"/>
        <v>0</v>
      </c>
      <c r="AE333" s="114">
        <f t="shared" si="137"/>
        <v>0.64359564499197019</v>
      </c>
      <c r="AF333" s="112">
        <f t="shared" ca="1" si="145"/>
        <v>-0.76908515366945829</v>
      </c>
      <c r="AG333" s="112"/>
      <c r="AH333" s="112"/>
      <c r="AI333" s="112"/>
      <c r="AJ333" s="112"/>
      <c r="AK333" s="94">
        <f t="shared" si="146"/>
        <v>0.71724991071500144</v>
      </c>
      <c r="AL333" s="94">
        <f t="shared" si="147"/>
        <v>0.64359564499197019</v>
      </c>
      <c r="AM333" s="94">
        <f t="shared" si="148"/>
        <v>0.17957357777456379</v>
      </c>
      <c r="AN333" s="94">
        <f t="shared" si="149"/>
        <v>7.6918402392687865E-2</v>
      </c>
      <c r="AO333" s="94">
        <f t="shared" si="150"/>
        <v>0.10724072773464773</v>
      </c>
      <c r="AQ333" s="94">
        <f t="shared" si="151"/>
        <v>1.4726301903385937</v>
      </c>
      <c r="AR333" s="94">
        <f t="shared" si="152"/>
        <v>0.85848341793393379</v>
      </c>
      <c r="AS333" s="94">
        <f t="shared" si="153"/>
        <v>0.22946393156788725</v>
      </c>
      <c r="AT333" s="94">
        <f t="shared" si="154"/>
        <v>-5.6285234093637476E-2</v>
      </c>
      <c r="AU333" s="94">
        <f t="shared" si="155"/>
        <v>-3.8220888355342035E-2</v>
      </c>
      <c r="AV333" s="51"/>
      <c r="AW333" s="94">
        <f t="shared" si="156"/>
        <v>0.6322474732403961</v>
      </c>
      <c r="AX333" s="94">
        <f t="shared" si="157"/>
        <v>0.62744605852924096</v>
      </c>
      <c r="AY333" s="50"/>
      <c r="AZ333" s="51"/>
      <c r="BA333" s="49"/>
      <c r="BB333" s="49"/>
      <c r="BC333" s="49"/>
      <c r="BD333" s="52"/>
      <c r="BE333" s="48"/>
    </row>
    <row r="334" spans="1:57" x14ac:dyDescent="0.3">
      <c r="A334" s="21">
        <v>42627</v>
      </c>
      <c r="B334" s="9">
        <v>26.01</v>
      </c>
      <c r="C334" s="9">
        <v>126.18</v>
      </c>
      <c r="D334" s="18">
        <f t="shared" ca="1" si="164"/>
        <v>-62.269809256731875</v>
      </c>
      <c r="E334" s="11">
        <f t="shared" si="169"/>
        <v>314</v>
      </c>
      <c r="F334" s="43">
        <f t="shared" ca="1" si="138"/>
        <v>-0.8885934693536458</v>
      </c>
      <c r="G334" s="18">
        <f t="shared" ca="1" si="172"/>
        <v>0</v>
      </c>
      <c r="H334" s="18" t="str">
        <f t="shared" ca="1" si="139"/>
        <v/>
      </c>
      <c r="I334" s="18" t="str">
        <f t="shared" ca="1" si="165"/>
        <v/>
      </c>
      <c r="J334" s="18" t="str">
        <f t="shared" ca="1" si="158"/>
        <v/>
      </c>
      <c r="K334" s="18">
        <f t="shared" ca="1" si="166"/>
        <v>-0.8885934693536458</v>
      </c>
      <c r="L334" s="18" t="str">
        <f t="shared" ca="1" si="167"/>
        <v/>
      </c>
      <c r="M334" s="22">
        <f t="shared" ca="1" si="140"/>
        <v>0</v>
      </c>
      <c r="N334" s="18" t="str">
        <f t="shared" ca="1" si="168"/>
        <v/>
      </c>
      <c r="O334" s="22">
        <f t="shared" ca="1" si="159"/>
        <v>0</v>
      </c>
      <c r="P334" s="22" t="e">
        <f t="shared" ca="1" si="160"/>
        <v>#N/A</v>
      </c>
      <c r="Q334" s="18" t="e">
        <f t="shared" ca="1" si="161"/>
        <v>#N/A</v>
      </c>
      <c r="R334" s="22" t="e">
        <f t="shared" ca="1" si="162"/>
        <v>#N/A</v>
      </c>
      <c r="S334" s="18" t="e">
        <f t="shared" ca="1" si="163"/>
        <v>#N/A</v>
      </c>
      <c r="T334" s="18">
        <f t="shared" ca="1" si="170"/>
        <v>0</v>
      </c>
      <c r="U334" s="43">
        <f t="shared" ca="1" si="176"/>
        <v>0</v>
      </c>
      <c r="V334" s="29">
        <f t="shared" si="171"/>
        <v>-1.9186492709131681E-3</v>
      </c>
      <c r="W334" s="29">
        <f t="shared" si="171"/>
        <v>3.4194831013917041E-3</v>
      </c>
      <c r="X334" s="18">
        <f t="shared" ca="1" si="173"/>
        <v>0</v>
      </c>
      <c r="Y334" s="18">
        <f t="shared" ca="1" si="141"/>
        <v>116.85134863646212</v>
      </c>
      <c r="Z334" s="39">
        <f t="shared" ca="1" si="174"/>
        <v>0</v>
      </c>
      <c r="AA334" s="29">
        <f t="shared" ca="1" si="142"/>
        <v>3.8589791941712193E-2</v>
      </c>
      <c r="AB334" s="29">
        <f t="shared" ca="1" si="143"/>
        <v>3.8589791941712193E-2</v>
      </c>
      <c r="AC334" s="29">
        <f t="shared" ca="1" si="175"/>
        <v>0</v>
      </c>
      <c r="AD334" s="22">
        <f t="shared" ca="1" si="144"/>
        <v>0</v>
      </c>
      <c r="AE334" s="114">
        <f t="shared" si="137"/>
        <v>0.64257576973718322</v>
      </c>
      <c r="AF334" s="112">
        <f t="shared" ca="1" si="145"/>
        <v>-0.9594247526155113</v>
      </c>
      <c r="AG334" s="112"/>
      <c r="AH334" s="112"/>
      <c r="AI334" s="112"/>
      <c r="AJ334" s="112"/>
      <c r="AK334" s="94">
        <f t="shared" si="146"/>
        <v>0.71537241140912233</v>
      </c>
      <c r="AL334" s="94">
        <f t="shared" si="147"/>
        <v>0.64257576973718322</v>
      </c>
      <c r="AM334" s="94">
        <f t="shared" si="148"/>
        <v>0.1798897105450448</v>
      </c>
      <c r="AN334" s="94">
        <f t="shared" si="149"/>
        <v>7.6743003630124693E-2</v>
      </c>
      <c r="AO334" s="94">
        <f t="shared" si="150"/>
        <v>0.1072769964373637</v>
      </c>
      <c r="AQ334" s="94">
        <f t="shared" si="151"/>
        <v>1.5724826948078603</v>
      </c>
      <c r="AR334" s="94">
        <f t="shared" si="152"/>
        <v>0.89344450209462756</v>
      </c>
      <c r="AS334" s="94">
        <f t="shared" si="153"/>
        <v>0.22909794362044927</v>
      </c>
      <c r="AT334" s="94">
        <f t="shared" si="154"/>
        <v>-6.4469147659063641E-2</v>
      </c>
      <c r="AU334" s="94">
        <f t="shared" si="155"/>
        <v>-4.0998319327731007E-2</v>
      </c>
      <c r="AV334" s="51"/>
      <c r="AW334" s="94">
        <f t="shared" si="156"/>
        <v>0.62869254399239993</v>
      </c>
      <c r="AX334" s="94">
        <f t="shared" si="157"/>
        <v>0.62829513063619935</v>
      </c>
      <c r="AY334" s="50"/>
      <c r="AZ334" s="51"/>
      <c r="BA334" s="49"/>
      <c r="BB334" s="49"/>
      <c r="BC334" s="49"/>
      <c r="BD334" s="52"/>
      <c r="BE334" s="48"/>
    </row>
    <row r="335" spans="1:57" x14ac:dyDescent="0.3">
      <c r="A335" s="21">
        <v>42628</v>
      </c>
      <c r="B335" s="9">
        <v>26.18</v>
      </c>
      <c r="C335" s="9">
        <v>125.37</v>
      </c>
      <c r="D335" s="18">
        <f t="shared" ca="1" si="164"/>
        <v>-61.533105773628741</v>
      </c>
      <c r="E335" s="11">
        <f t="shared" si="169"/>
        <v>315</v>
      </c>
      <c r="F335" s="43">
        <f t="shared" ca="1" si="138"/>
        <v>-0.47941592365319952</v>
      </c>
      <c r="G335" s="18">
        <f t="shared" ca="1" si="172"/>
        <v>0</v>
      </c>
      <c r="H335" s="18" t="str">
        <f t="shared" ca="1" si="139"/>
        <v/>
      </c>
      <c r="I335" s="18" t="str">
        <f t="shared" ca="1" si="165"/>
        <v/>
      </c>
      <c r="J335" s="18" t="str">
        <f t="shared" ca="1" si="158"/>
        <v/>
      </c>
      <c r="K335" s="18">
        <f t="shared" ca="1" si="166"/>
        <v>-0.47941592365319952</v>
      </c>
      <c r="L335" s="18" t="str">
        <f t="shared" ca="1" si="167"/>
        <v/>
      </c>
      <c r="M335" s="22">
        <f t="shared" ca="1" si="140"/>
        <v>0</v>
      </c>
      <c r="N335" s="18" t="str">
        <f t="shared" ca="1" si="168"/>
        <v/>
      </c>
      <c r="O335" s="22">
        <f t="shared" ca="1" si="159"/>
        <v>0</v>
      </c>
      <c r="P335" s="22" t="e">
        <f t="shared" ca="1" si="160"/>
        <v>#N/A</v>
      </c>
      <c r="Q335" s="18" t="e">
        <f t="shared" ca="1" si="161"/>
        <v>#N/A</v>
      </c>
      <c r="R335" s="22" t="e">
        <f t="shared" ca="1" si="162"/>
        <v>#N/A</v>
      </c>
      <c r="S335" s="18" t="e">
        <f t="shared" ca="1" si="163"/>
        <v>#N/A</v>
      </c>
      <c r="T335" s="18">
        <f t="shared" ca="1" si="170"/>
        <v>0</v>
      </c>
      <c r="U335" s="43">
        <f t="shared" ca="1" si="176"/>
        <v>0</v>
      </c>
      <c r="V335" s="29">
        <f t="shared" si="171"/>
        <v>6.5359477124182289E-3</v>
      </c>
      <c r="W335" s="29">
        <f t="shared" si="171"/>
        <v>-6.4194008559201321E-3</v>
      </c>
      <c r="X335" s="18">
        <f t="shared" ca="1" si="173"/>
        <v>0</v>
      </c>
      <c r="Y335" s="18">
        <f t="shared" ca="1" si="141"/>
        <v>116.85134863646212</v>
      </c>
      <c r="Z335" s="39">
        <f t="shared" ca="1" si="174"/>
        <v>0</v>
      </c>
      <c r="AA335" s="29">
        <f t="shared" ca="1" si="142"/>
        <v>3.8589791941712193E-2</v>
      </c>
      <c r="AB335" s="29">
        <f t="shared" ca="1" si="143"/>
        <v>3.8589791941712193E-2</v>
      </c>
      <c r="AC335" s="29">
        <f t="shared" ca="1" si="175"/>
        <v>0</v>
      </c>
      <c r="AD335" s="22">
        <f t="shared" ca="1" si="144"/>
        <v>0</v>
      </c>
      <c r="AE335" s="114">
        <f t="shared" si="137"/>
        <v>0.64147062054330639</v>
      </c>
      <c r="AF335" s="112">
        <f t="shared" ca="1" si="145"/>
        <v>-0.55153681561316881</v>
      </c>
      <c r="AG335" s="112"/>
      <c r="AH335" s="112"/>
      <c r="AI335" s="112"/>
      <c r="AJ335" s="112"/>
      <c r="AK335" s="94">
        <f t="shared" si="146"/>
        <v>0.71342705671371687</v>
      </c>
      <c r="AL335" s="94">
        <f t="shared" si="147"/>
        <v>0.64147062054330639</v>
      </c>
      <c r="AM335" s="94">
        <f t="shared" si="148"/>
        <v>0.18019710102478576</v>
      </c>
      <c r="AN335" s="94">
        <f t="shared" si="149"/>
        <v>7.6556952952353971E-2</v>
      </c>
      <c r="AO335" s="94">
        <f t="shared" si="150"/>
        <v>0.10730873217088352</v>
      </c>
      <c r="AQ335" s="94">
        <f t="shared" si="151"/>
        <v>1.7798551456964851</v>
      </c>
      <c r="AR335" s="94">
        <f t="shared" si="152"/>
        <v>0.94251363979194946</v>
      </c>
      <c r="AS335" s="94">
        <f t="shared" si="153"/>
        <v>0.22865203942244394</v>
      </c>
      <c r="AT335" s="94">
        <f t="shared" si="154"/>
        <v>-7.1038655462184908E-2</v>
      </c>
      <c r="AU335" s="94">
        <f t="shared" si="155"/>
        <v>-3.9912605042016706E-2</v>
      </c>
      <c r="AV335" s="51"/>
      <c r="AW335" s="94">
        <f t="shared" si="156"/>
        <v>0.62488529490048039</v>
      </c>
      <c r="AX335" s="94">
        <f t="shared" si="157"/>
        <v>0.6296634090593064</v>
      </c>
      <c r="AY335" s="50"/>
      <c r="AZ335" s="51"/>
      <c r="BA335" s="49"/>
      <c r="BB335" s="49"/>
      <c r="BC335" s="49"/>
      <c r="BD335" s="52"/>
      <c r="BE335" s="48"/>
    </row>
    <row r="336" spans="1:57" x14ac:dyDescent="0.3">
      <c r="A336" s="21">
        <v>42629</v>
      </c>
      <c r="B336" s="9">
        <v>25.96</v>
      </c>
      <c r="C336" s="9">
        <v>125.06</v>
      </c>
      <c r="D336" s="18">
        <f t="shared" ca="1" si="164"/>
        <v>-61.536219255404085</v>
      </c>
      <c r="E336" s="11">
        <f t="shared" si="169"/>
        <v>316</v>
      </c>
      <c r="F336" s="43">
        <f t="shared" ca="1" si="138"/>
        <v>-0.48114520396832999</v>
      </c>
      <c r="G336" s="18">
        <f t="shared" ca="1" si="172"/>
        <v>0</v>
      </c>
      <c r="H336" s="18" t="str">
        <f t="shared" ca="1" si="139"/>
        <v/>
      </c>
      <c r="I336" s="18" t="str">
        <f t="shared" ca="1" si="165"/>
        <v/>
      </c>
      <c r="J336" s="18" t="str">
        <f t="shared" ca="1" si="158"/>
        <v/>
      </c>
      <c r="K336" s="18">
        <f t="shared" ca="1" si="166"/>
        <v>-0.48114520396832999</v>
      </c>
      <c r="L336" s="18" t="str">
        <f t="shared" ca="1" si="167"/>
        <v/>
      </c>
      <c r="M336" s="22">
        <f t="shared" ca="1" si="140"/>
        <v>0</v>
      </c>
      <c r="N336" s="18" t="str">
        <f t="shared" ca="1" si="168"/>
        <v/>
      </c>
      <c r="O336" s="22">
        <f t="shared" ca="1" si="159"/>
        <v>0</v>
      </c>
      <c r="P336" s="22" t="e">
        <f t="shared" ca="1" si="160"/>
        <v>#N/A</v>
      </c>
      <c r="Q336" s="18" t="e">
        <f t="shared" ca="1" si="161"/>
        <v>#N/A</v>
      </c>
      <c r="R336" s="22" t="e">
        <f t="shared" ca="1" si="162"/>
        <v>#N/A</v>
      </c>
      <c r="S336" s="18" t="e">
        <f t="shared" ca="1" si="163"/>
        <v>#N/A</v>
      </c>
      <c r="T336" s="18">
        <f t="shared" ca="1" si="170"/>
        <v>0</v>
      </c>
      <c r="U336" s="43">
        <f t="shared" ca="1" si="176"/>
        <v>0</v>
      </c>
      <c r="V336" s="29">
        <f t="shared" si="171"/>
        <v>-8.4033613445377714E-3</v>
      </c>
      <c r="W336" s="29">
        <f t="shared" si="171"/>
        <v>-2.4726808646406816E-3</v>
      </c>
      <c r="X336" s="18">
        <f t="shared" ca="1" si="173"/>
        <v>0</v>
      </c>
      <c r="Y336" s="18">
        <f t="shared" ca="1" si="141"/>
        <v>116.85134863646212</v>
      </c>
      <c r="Z336" s="39">
        <f t="shared" ca="1" si="174"/>
        <v>0</v>
      </c>
      <c r="AA336" s="29">
        <f t="shared" ca="1" si="142"/>
        <v>3.8589791941712193E-2</v>
      </c>
      <c r="AB336" s="29">
        <f t="shared" ca="1" si="143"/>
        <v>3.8589791941712193E-2</v>
      </c>
      <c r="AC336" s="29">
        <f t="shared" ca="1" si="175"/>
        <v>0</v>
      </c>
      <c r="AD336" s="22">
        <f t="shared" ca="1" si="144"/>
        <v>0</v>
      </c>
      <c r="AE336" s="114">
        <f t="shared" si="137"/>
        <v>0.64075509639735539</v>
      </c>
      <c r="AF336" s="112">
        <f t="shared" ca="1" si="145"/>
        <v>-0.55230131179556985</v>
      </c>
      <c r="AG336" s="112"/>
      <c r="AH336" s="112"/>
      <c r="AI336" s="112"/>
      <c r="AJ336" s="112"/>
      <c r="AK336" s="94">
        <f t="shared" si="146"/>
        <v>0.71195041674447523</v>
      </c>
      <c r="AL336" s="94">
        <f t="shared" si="147"/>
        <v>0.64075509639735539</v>
      </c>
      <c r="AM336" s="94">
        <f t="shared" si="148"/>
        <v>0.18050044685753755</v>
      </c>
      <c r="AN336" s="94">
        <f t="shared" si="149"/>
        <v>7.6451217190338969E-2</v>
      </c>
      <c r="AO336" s="94">
        <f t="shared" si="150"/>
        <v>0.10738278311560837</v>
      </c>
      <c r="AQ336" s="94">
        <f t="shared" si="151"/>
        <v>1.9344019329447548</v>
      </c>
      <c r="AR336" s="94">
        <f t="shared" si="152"/>
        <v>0.99218486270270401</v>
      </c>
      <c r="AS336" s="94">
        <f t="shared" si="153"/>
        <v>0.22814139070647271</v>
      </c>
      <c r="AT336" s="94">
        <f t="shared" si="154"/>
        <v>-7.4581992797118871E-2</v>
      </c>
      <c r="AU336" s="94">
        <f t="shared" si="155"/>
        <v>-3.8555582232893106E-2</v>
      </c>
      <c r="AV336" s="51"/>
      <c r="AW336" s="94">
        <f t="shared" si="156"/>
        <v>0.62122376777782273</v>
      </c>
      <c r="AX336" s="94">
        <f t="shared" si="157"/>
        <v>0.63131165091285357</v>
      </c>
      <c r="AY336" s="50"/>
      <c r="AZ336" s="51"/>
      <c r="BA336" s="49"/>
      <c r="BB336" s="49"/>
      <c r="BC336" s="49"/>
      <c r="BD336" s="52"/>
      <c r="BE336" s="48"/>
    </row>
    <row r="337" spans="1:57" x14ac:dyDescent="0.3">
      <c r="A337" s="21">
        <v>42632</v>
      </c>
      <c r="B337" s="9">
        <v>26.09</v>
      </c>
      <c r="C337" s="9">
        <v>125.32</v>
      </c>
      <c r="D337" s="18">
        <f t="shared" ca="1" si="164"/>
        <v>-61.58812407714089</v>
      </c>
      <c r="E337" s="11">
        <f t="shared" si="169"/>
        <v>317</v>
      </c>
      <c r="F337" s="43">
        <f t="shared" ca="1" si="138"/>
        <v>-0.5099740178064639</v>
      </c>
      <c r="G337" s="18">
        <f t="shared" ca="1" si="172"/>
        <v>0</v>
      </c>
      <c r="H337" s="18" t="str">
        <f t="shared" ca="1" si="139"/>
        <v/>
      </c>
      <c r="I337" s="18" t="str">
        <f t="shared" ca="1" si="165"/>
        <v/>
      </c>
      <c r="J337" s="18" t="str">
        <f t="shared" ca="1" si="158"/>
        <v/>
      </c>
      <c r="K337" s="18">
        <f t="shared" ca="1" si="166"/>
        <v>-0.5099740178064639</v>
      </c>
      <c r="L337" s="18" t="str">
        <f t="shared" ca="1" si="167"/>
        <v/>
      </c>
      <c r="M337" s="22">
        <f t="shared" ca="1" si="140"/>
        <v>0</v>
      </c>
      <c r="N337" s="18" t="str">
        <f t="shared" ca="1" si="168"/>
        <v/>
      </c>
      <c r="O337" s="22">
        <f t="shared" ca="1" si="159"/>
        <v>0</v>
      </c>
      <c r="P337" s="22" t="e">
        <f t="shared" ca="1" si="160"/>
        <v>#N/A</v>
      </c>
      <c r="Q337" s="18" t="e">
        <f t="shared" ca="1" si="161"/>
        <v>#N/A</v>
      </c>
      <c r="R337" s="22" t="e">
        <f t="shared" ca="1" si="162"/>
        <v>#N/A</v>
      </c>
      <c r="S337" s="18" t="e">
        <f t="shared" ca="1" si="163"/>
        <v>#N/A</v>
      </c>
      <c r="T337" s="18">
        <f t="shared" ca="1" si="170"/>
        <v>0</v>
      </c>
      <c r="U337" s="43">
        <f t="shared" ca="1" si="176"/>
        <v>0</v>
      </c>
      <c r="V337" s="29">
        <f t="shared" si="171"/>
        <v>5.0077041602464949E-3</v>
      </c>
      <c r="W337" s="29">
        <f t="shared" si="171"/>
        <v>2.0790020790020063E-3</v>
      </c>
      <c r="X337" s="18">
        <f t="shared" ca="1" si="173"/>
        <v>0</v>
      </c>
      <c r="Y337" s="18">
        <f t="shared" ca="1" si="141"/>
        <v>116.85134863646212</v>
      </c>
      <c r="Z337" s="39">
        <f t="shared" ca="1" si="174"/>
        <v>0</v>
      </c>
      <c r="AA337" s="29">
        <f t="shared" ca="1" si="142"/>
        <v>3.8589791941712193E-2</v>
      </c>
      <c r="AB337" s="29">
        <f t="shared" ca="1" si="143"/>
        <v>3.8589791941712193E-2</v>
      </c>
      <c r="AC337" s="29">
        <f t="shared" ca="1" si="175"/>
        <v>0</v>
      </c>
      <c r="AD337" s="22">
        <f t="shared" ca="1" si="144"/>
        <v>0</v>
      </c>
      <c r="AE337" s="114">
        <f t="shared" ref="AE337:AE400" si="177">LINEST($B85:$B336,$C85:$C336,TRUE)</f>
        <v>0.63997405437321087</v>
      </c>
      <c r="AF337" s="112">
        <f t="shared" ca="1" si="145"/>
        <v>-0.58083600762553522</v>
      </c>
      <c r="AG337" s="112"/>
      <c r="AH337" s="112"/>
      <c r="AI337" s="112"/>
      <c r="AJ337" s="112"/>
      <c r="AK337" s="94">
        <f t="shared" si="146"/>
        <v>0.7101255571777958</v>
      </c>
      <c r="AL337" s="94">
        <f t="shared" si="147"/>
        <v>0.63997405437321087</v>
      </c>
      <c r="AM337" s="94">
        <f t="shared" si="148"/>
        <v>0.18079274577247473</v>
      </c>
      <c r="AN337" s="94">
        <f t="shared" si="149"/>
        <v>7.6351607873043834E-2</v>
      </c>
      <c r="AO337" s="94">
        <f t="shared" si="150"/>
        <v>0.10751846219488691</v>
      </c>
      <c r="AQ337" s="94">
        <f t="shared" si="151"/>
        <v>2.0840620031796564</v>
      </c>
      <c r="AR337" s="94">
        <f t="shared" si="152"/>
        <v>1.0495860333487723</v>
      </c>
      <c r="AS337" s="94">
        <f t="shared" si="153"/>
        <v>0.22774328298543203</v>
      </c>
      <c r="AT337" s="94">
        <f t="shared" si="154"/>
        <v>-8.0572388955582275E-2</v>
      </c>
      <c r="AU337" s="94">
        <f t="shared" si="155"/>
        <v>-3.8661224489795823E-2</v>
      </c>
      <c r="AV337" s="51"/>
      <c r="AW337" s="94">
        <f t="shared" si="156"/>
        <v>0.61889666909398977</v>
      </c>
      <c r="AX337" s="94">
        <f t="shared" si="157"/>
        <v>0.63318668067980055</v>
      </c>
      <c r="AY337" s="50"/>
      <c r="AZ337" s="51"/>
      <c r="BA337" s="49"/>
      <c r="BB337" s="49"/>
      <c r="BC337" s="49"/>
      <c r="BD337" s="52"/>
      <c r="BE337" s="48"/>
    </row>
    <row r="338" spans="1:57" x14ac:dyDescent="0.3">
      <c r="A338" s="21">
        <v>42633</v>
      </c>
      <c r="B338" s="9">
        <v>26.06</v>
      </c>
      <c r="C338" s="9">
        <v>125.44</v>
      </c>
      <c r="D338" s="18">
        <f t="shared" ca="1" si="164"/>
        <v>-61.70208014871173</v>
      </c>
      <c r="E338" s="11">
        <f t="shared" si="169"/>
        <v>318</v>
      </c>
      <c r="F338" s="43">
        <f t="shared" ref="F338:F401" ca="1" si="178">IF($F$19=0,(D338-$E$7)/$E$8,AF338)</f>
        <v>-0.57326714285945479</v>
      </c>
      <c r="G338" s="18">
        <f t="shared" ca="1" si="172"/>
        <v>0</v>
      </c>
      <c r="H338" s="18" t="str">
        <f t="shared" ref="H338:H401" ca="1" si="179">IF(OR(AND($F338&lt;$E$3,O338&lt;&gt;1),O337-O338=1),$F338,"")</f>
        <v/>
      </c>
      <c r="I338" s="18" t="str">
        <f t="shared" ca="1" si="165"/>
        <v/>
      </c>
      <c r="J338" s="18" t="str">
        <f t="shared" ca="1" si="158"/>
        <v/>
      </c>
      <c r="K338" s="18">
        <f t="shared" ca="1" si="166"/>
        <v>-0.57326714285945479</v>
      </c>
      <c r="L338" s="18" t="str">
        <f t="shared" ca="1" si="167"/>
        <v/>
      </c>
      <c r="M338" s="22">
        <f t="shared" ref="M338:M401" ca="1" si="180">IF(M337=0,IF($F338&gt;$F$5,1,0),IF($F338&lt;$F$3,0,1))</f>
        <v>0</v>
      </c>
      <c r="N338" s="18" t="str">
        <f t="shared" ca="1" si="168"/>
        <v/>
      </c>
      <c r="O338" s="22">
        <f t="shared" ca="1" si="159"/>
        <v>0</v>
      </c>
      <c r="P338" s="22" t="e">
        <f t="shared" ca="1" si="160"/>
        <v>#N/A</v>
      </c>
      <c r="Q338" s="18" t="e">
        <f t="shared" ca="1" si="161"/>
        <v>#N/A</v>
      </c>
      <c r="R338" s="22" t="e">
        <f t="shared" ca="1" si="162"/>
        <v>#N/A</v>
      </c>
      <c r="S338" s="18" t="e">
        <f t="shared" ca="1" si="163"/>
        <v>#N/A</v>
      </c>
      <c r="T338" s="18">
        <f t="shared" ca="1" si="170"/>
        <v>0</v>
      </c>
      <c r="U338" s="43">
        <f t="shared" ca="1" si="176"/>
        <v>0</v>
      </c>
      <c r="V338" s="29">
        <f t="shared" si="171"/>
        <v>-1.1498658489843287E-3</v>
      </c>
      <c r="W338" s="29">
        <f t="shared" si="171"/>
        <v>9.5754867539103543E-4</v>
      </c>
      <c r="X338" s="18">
        <f t="shared" ca="1" si="173"/>
        <v>0</v>
      </c>
      <c r="Y338" s="18">
        <f t="shared" ref="Y338:Y401" ca="1" si="181">$Y337+$X338</f>
        <v>116.85134863646212</v>
      </c>
      <c r="Z338" s="39">
        <f t="shared" ca="1" si="174"/>
        <v>0</v>
      </c>
      <c r="AA338" s="29">
        <f t="shared" ref="AA338:AA401" ca="1" si="182">(1+AA337)*(1+Z338)-1</f>
        <v>3.8589791941712193E-2</v>
      </c>
      <c r="AB338" s="29">
        <f t="shared" ref="AB338:AB401" ca="1" si="183">MAX($AA338,$AB337)</f>
        <v>3.8589791941712193E-2</v>
      </c>
      <c r="AC338" s="29">
        <f t="shared" ca="1" si="175"/>
        <v>0</v>
      </c>
      <c r="AD338" s="22">
        <f t="shared" ref="AD338:AD401" ca="1" si="184">IF($AC338=0,0,$AD337+1)</f>
        <v>0</v>
      </c>
      <c r="AE338" s="114">
        <f t="shared" si="177"/>
        <v>0.63912233081091629</v>
      </c>
      <c r="AF338" s="112">
        <f t="shared" ref="AF338:AF401" ca="1" si="185">(D338-AVERAGE(D86:D337))/STDEV(D86:D337)</f>
        <v>-0.64428348044577066</v>
      </c>
      <c r="AG338" s="112"/>
      <c r="AH338" s="112"/>
      <c r="AI338" s="112"/>
      <c r="AJ338" s="112"/>
      <c r="AK338" s="94">
        <f t="shared" ref="AK338:AK401" si="186">LINEST($B86:$B337,$E86:$E337,TRUE)/LINEST($C86:$C337,$E86:$E337,TRUE)</f>
        <v>0.70794471182625784</v>
      </c>
      <c r="AL338" s="94">
        <f t="shared" ref="AL338:AL401" si="187">LINEST($B86:$B337,$C86:$C337,TRUE)</f>
        <v>0.63912233081091629</v>
      </c>
      <c r="AM338" s="94">
        <f t="shared" ref="AM338:AM401" si="188">LINEST($B86:$B337,$C86:$C337,FALSE)</f>
        <v>0.18108684599561992</v>
      </c>
      <c r="AN338" s="94">
        <f t="shared" ref="AN338:AN401" si="189">LINEST($B86:$B337,$E86:$E337,TRUE)</f>
        <v>7.6275387027084543E-2</v>
      </c>
      <c r="AO338" s="94">
        <f t="shared" ref="AO338:AO401" si="190">LINEST($C86:$C337,$E86:$E337,TRUE)</f>
        <v>0.10774201113858149</v>
      </c>
      <c r="AQ338" s="94">
        <f t="shared" ref="AQ338:AQ401" si="191">LINEST($B288:$B337,$E288:$E337,TRUE)/LINEST($C288:$C337,$E288:$E337,TRUE)</f>
        <v>2.3362980253273316</v>
      </c>
      <c r="AR338" s="94">
        <f t="shared" ref="AR338:AR401" si="192">LINEST($B288:$B337,$C288:$C337,TRUE)</f>
        <v>1.1263834518520695</v>
      </c>
      <c r="AS338" s="94">
        <f t="shared" ref="AS338:AS401" si="193">LINEST($B288:$B337,$C288:$C337,FALSE)</f>
        <v>0.22723278411450246</v>
      </c>
      <c r="AT338" s="94">
        <f t="shared" ref="AT338:AT401" si="194">LINEST($B288:$B337,$E288:$E337,TRUE)</f>
        <v>-8.3628811524609895E-2</v>
      </c>
      <c r="AU338" s="94">
        <f t="shared" ref="AU338:AU401" si="195">LINEST($C288:$C337,$E288:$E337,TRUE)</f>
        <v>-3.5795438175270006E-2</v>
      </c>
      <c r="AV338" s="51"/>
      <c r="AW338" s="94">
        <f t="shared" ref="AW338:AW401" si="196">LINEST($B238:$B337,$C238:$C337,TRUE)</f>
        <v>0.61654242175601592</v>
      </c>
      <c r="AX338" s="94">
        <f t="shared" ref="AX338:AX401" si="197">LINEST($B138:$B337,$C138:$C337,TRUE)</f>
        <v>0.63613669227722702</v>
      </c>
      <c r="AY338" s="50"/>
      <c r="AZ338" s="51"/>
      <c r="BA338" s="49"/>
      <c r="BB338" s="49"/>
      <c r="BC338" s="49"/>
      <c r="BD338" s="52"/>
      <c r="BE338" s="48"/>
    </row>
    <row r="339" spans="1:57" x14ac:dyDescent="0.3">
      <c r="A339" s="21">
        <v>42634</v>
      </c>
      <c r="B339" s="9">
        <v>27.9</v>
      </c>
      <c r="C339" s="9">
        <v>127.27</v>
      </c>
      <c r="D339" s="18">
        <f t="shared" ca="1" si="164"/>
        <v>-61.142410240166946</v>
      </c>
      <c r="E339" s="11">
        <f t="shared" si="169"/>
        <v>319</v>
      </c>
      <c r="F339" s="43">
        <f t="shared" ca="1" si="178"/>
        <v>-0.26241703174536296</v>
      </c>
      <c r="G339" s="18">
        <f t="shared" ca="1" si="172"/>
        <v>0</v>
      </c>
      <c r="H339" s="18" t="str">
        <f t="shared" ca="1" si="179"/>
        <v/>
      </c>
      <c r="I339" s="18" t="str">
        <f t="shared" ca="1" si="165"/>
        <v/>
      </c>
      <c r="J339" s="18" t="str">
        <f t="shared" ref="J339:J402" ca="1" si="198">IF(OR(AND($F339&gt;$F$3,$M339&lt;&gt;1),M338-M339=1),$F339,"")</f>
        <v/>
      </c>
      <c r="K339" s="18">
        <f t="shared" ca="1" si="166"/>
        <v>-0.26241703174536296</v>
      </c>
      <c r="L339" s="18" t="str">
        <f t="shared" ca="1" si="167"/>
        <v/>
      </c>
      <c r="M339" s="22">
        <f t="shared" ca="1" si="180"/>
        <v>0</v>
      </c>
      <c r="N339" s="18" t="str">
        <f t="shared" ca="1" si="168"/>
        <v/>
      </c>
      <c r="O339" s="22">
        <f t="shared" ref="O339:O402" ca="1" si="199">IF(O338=0,IF($F339&lt;$E$5,1,0),IF($F339&gt;$E$3,0,1))</f>
        <v>0</v>
      </c>
      <c r="P339" s="22" t="e">
        <f t="shared" ref="P339:P402" ca="1" si="200">IF($G339&gt;$G338,$E339,NA())</f>
        <v>#N/A</v>
      </c>
      <c r="Q339" s="18" t="e">
        <f t="shared" ref="Q339:Q402" ca="1" si="201">IF($G339&gt;$G338,$F339,NA())</f>
        <v>#N/A</v>
      </c>
      <c r="R339" s="22" t="e">
        <f t="shared" ref="R339:R402" ca="1" si="202">IF($G339&lt;$G338,$E339,NA())</f>
        <v>#N/A</v>
      </c>
      <c r="S339" s="18" t="e">
        <f t="shared" ref="S339:S402" ca="1" si="203">IF($G339&lt;$G338,$F339,NA())</f>
        <v>#N/A</v>
      </c>
      <c r="T339" s="18">
        <f t="shared" ca="1" si="170"/>
        <v>0</v>
      </c>
      <c r="U339" s="43">
        <f t="shared" ca="1" si="176"/>
        <v>0</v>
      </c>
      <c r="V339" s="29">
        <f t="shared" si="171"/>
        <v>7.0606293169608592E-2</v>
      </c>
      <c r="W339" s="29">
        <f t="shared" si="171"/>
        <v>1.4588647959183659E-2</v>
      </c>
      <c r="X339" s="18">
        <f t="shared" ca="1" si="173"/>
        <v>0</v>
      </c>
      <c r="Y339" s="18">
        <f t="shared" ca="1" si="181"/>
        <v>116.85134863646212</v>
      </c>
      <c r="Z339" s="39">
        <f t="shared" ca="1" si="174"/>
        <v>0</v>
      </c>
      <c r="AA339" s="29">
        <f t="shared" ca="1" si="182"/>
        <v>3.8589791941712193E-2</v>
      </c>
      <c r="AB339" s="29">
        <f t="shared" ca="1" si="183"/>
        <v>3.8589791941712193E-2</v>
      </c>
      <c r="AC339" s="29">
        <f t="shared" ca="1" si="175"/>
        <v>0</v>
      </c>
      <c r="AD339" s="22">
        <f t="shared" ca="1" si="184"/>
        <v>0</v>
      </c>
      <c r="AE339" s="114">
        <f t="shared" si="177"/>
        <v>0.63813436653235189</v>
      </c>
      <c r="AF339" s="112">
        <f t="shared" ca="1" si="185"/>
        <v>-0.33833342291397611</v>
      </c>
      <c r="AG339" s="112"/>
      <c r="AH339" s="112"/>
      <c r="AI339" s="112"/>
      <c r="AJ339" s="112"/>
      <c r="AK339" s="94">
        <f t="shared" si="186"/>
        <v>0.70567113118912261</v>
      </c>
      <c r="AL339" s="94">
        <f t="shared" si="187"/>
        <v>0.63813436653235189</v>
      </c>
      <c r="AM339" s="94">
        <f t="shared" si="188"/>
        <v>0.18138877050875976</v>
      </c>
      <c r="AN339" s="94">
        <f t="shared" si="189"/>
        <v>7.6142104759955129E-2</v>
      </c>
      <c r="AO339" s="94">
        <f t="shared" si="190"/>
        <v>0.1079002688286943</v>
      </c>
      <c r="AQ339" s="94">
        <f t="shared" si="191"/>
        <v>2.4511137515193768</v>
      </c>
      <c r="AR339" s="94">
        <f t="shared" si="192"/>
        <v>1.1544742920030262</v>
      </c>
      <c r="AS339" s="94">
        <f t="shared" si="193"/>
        <v>0.22665867785284433</v>
      </c>
      <c r="AT339" s="94">
        <f t="shared" si="194"/>
        <v>-8.6181512605042018E-2</v>
      </c>
      <c r="AU339" s="94">
        <f t="shared" si="195"/>
        <v>-3.5160144057622994E-2</v>
      </c>
      <c r="AV339" s="51"/>
      <c r="AW339" s="94">
        <f t="shared" si="196"/>
        <v>0.61388692178511706</v>
      </c>
      <c r="AX339" s="94">
        <f t="shared" si="197"/>
        <v>0.63852830460538623</v>
      </c>
      <c r="AY339" s="50"/>
      <c r="AZ339" s="51"/>
      <c r="BA339" s="49"/>
      <c r="BB339" s="49"/>
      <c r="BC339" s="49"/>
      <c r="BD339" s="52"/>
      <c r="BE339" s="48"/>
    </row>
    <row r="340" spans="1:57" x14ac:dyDescent="0.3">
      <c r="A340" s="21">
        <v>42635</v>
      </c>
      <c r="B340" s="9">
        <v>27.74</v>
      </c>
      <c r="C340" s="9">
        <v>127.57</v>
      </c>
      <c r="D340" s="18">
        <f t="shared" ca="1" si="164"/>
        <v>-61.512300419094032</v>
      </c>
      <c r="E340" s="11">
        <f t="shared" si="169"/>
        <v>320</v>
      </c>
      <c r="F340" s="43">
        <f t="shared" ca="1" si="178"/>
        <v>-0.46786027867364688</v>
      </c>
      <c r="G340" s="18">
        <f t="shared" ca="1" si="172"/>
        <v>0</v>
      </c>
      <c r="H340" s="18" t="str">
        <f t="shared" ca="1" si="179"/>
        <v/>
      </c>
      <c r="I340" s="18" t="str">
        <f t="shared" ca="1" si="165"/>
        <v/>
      </c>
      <c r="J340" s="18" t="str">
        <f t="shared" ca="1" si="198"/>
        <v/>
      </c>
      <c r="K340" s="18">
        <f t="shared" ca="1" si="166"/>
        <v>-0.46786027867364688</v>
      </c>
      <c r="L340" s="18" t="str">
        <f t="shared" ca="1" si="167"/>
        <v/>
      </c>
      <c r="M340" s="22">
        <f t="shared" ca="1" si="180"/>
        <v>0</v>
      </c>
      <c r="N340" s="18" t="str">
        <f t="shared" ca="1" si="168"/>
        <v/>
      </c>
      <c r="O340" s="22">
        <f t="shared" ca="1" si="199"/>
        <v>0</v>
      </c>
      <c r="P340" s="22" t="e">
        <f t="shared" ca="1" si="200"/>
        <v>#N/A</v>
      </c>
      <c r="Q340" s="18" t="e">
        <f t="shared" ca="1" si="201"/>
        <v>#N/A</v>
      </c>
      <c r="R340" s="22" t="e">
        <f t="shared" ca="1" si="202"/>
        <v>#N/A</v>
      </c>
      <c r="S340" s="18" t="e">
        <f t="shared" ca="1" si="203"/>
        <v>#N/A</v>
      </c>
      <c r="T340" s="18">
        <f t="shared" ca="1" si="170"/>
        <v>0</v>
      </c>
      <c r="U340" s="43">
        <f t="shared" ca="1" si="176"/>
        <v>0</v>
      </c>
      <c r="V340" s="29">
        <f t="shared" si="171"/>
        <v>-5.7347670250896109E-3</v>
      </c>
      <c r="W340" s="29">
        <f t="shared" si="171"/>
        <v>2.3571933684293014E-3</v>
      </c>
      <c r="X340" s="18">
        <f t="shared" ca="1" si="173"/>
        <v>0</v>
      </c>
      <c r="Y340" s="18">
        <f t="shared" ca="1" si="181"/>
        <v>116.85134863646212</v>
      </c>
      <c r="Z340" s="39">
        <f t="shared" ca="1" si="174"/>
        <v>0</v>
      </c>
      <c r="AA340" s="29">
        <f t="shared" ca="1" si="182"/>
        <v>3.8589791941712193E-2</v>
      </c>
      <c r="AB340" s="29">
        <f t="shared" ca="1" si="183"/>
        <v>3.8589791941712193E-2</v>
      </c>
      <c r="AC340" s="29">
        <f t="shared" ca="1" si="175"/>
        <v>0</v>
      </c>
      <c r="AD340" s="22">
        <f t="shared" ca="1" si="184"/>
        <v>0</v>
      </c>
      <c r="AE340" s="114">
        <f t="shared" si="177"/>
        <v>0.63731331852905238</v>
      </c>
      <c r="AF340" s="112">
        <f t="shared" ca="1" si="185"/>
        <v>-0.54363671734778551</v>
      </c>
      <c r="AG340" s="112"/>
      <c r="AH340" s="112"/>
      <c r="AI340" s="112"/>
      <c r="AJ340" s="112"/>
      <c r="AK340" s="94">
        <f t="shared" si="186"/>
        <v>0.70377927707502574</v>
      </c>
      <c r="AL340" s="94">
        <f t="shared" si="187"/>
        <v>0.63731331852905238</v>
      </c>
      <c r="AM340" s="94">
        <f t="shared" si="188"/>
        <v>0.18176241004314683</v>
      </c>
      <c r="AN340" s="94">
        <f t="shared" si="189"/>
        <v>7.6112229680937407E-2</v>
      </c>
      <c r="AO340" s="94">
        <f t="shared" si="190"/>
        <v>0.10814786987941324</v>
      </c>
      <c r="AQ340" s="94">
        <f t="shared" si="191"/>
        <v>2.4767020184741759</v>
      </c>
      <c r="AR340" s="94">
        <f t="shared" si="192"/>
        <v>1.1539967638462301</v>
      </c>
      <c r="AS340" s="94">
        <f t="shared" si="193"/>
        <v>0.22641852072765831</v>
      </c>
      <c r="AT340" s="94">
        <f t="shared" si="194"/>
        <v>-8.6907563025210105E-2</v>
      </c>
      <c r="AU340" s="94">
        <f t="shared" si="195"/>
        <v>-3.509003601440569E-2</v>
      </c>
      <c r="AV340" s="51"/>
      <c r="AW340" s="94">
        <f t="shared" si="196"/>
        <v>0.61191336584914213</v>
      </c>
      <c r="AX340" s="94">
        <f t="shared" si="197"/>
        <v>0.64024732684055119</v>
      </c>
      <c r="AY340" s="50"/>
      <c r="AZ340" s="51"/>
      <c r="BA340" s="49"/>
      <c r="BB340" s="49"/>
      <c r="BC340" s="49"/>
      <c r="BD340" s="52"/>
      <c r="BE340" s="48"/>
    </row>
    <row r="341" spans="1:57" x14ac:dyDescent="0.3">
      <c r="A341" s="21">
        <v>42636</v>
      </c>
      <c r="B341" s="9">
        <v>27.02</v>
      </c>
      <c r="C341" s="9">
        <v>127.65</v>
      </c>
      <c r="D341" s="18">
        <f t="shared" ref="D341:D404" ca="1" si="204">B341-C341*$E$1</f>
        <v>-62.288271133474595</v>
      </c>
      <c r="E341" s="11">
        <f t="shared" si="169"/>
        <v>321</v>
      </c>
      <c r="F341" s="43">
        <f t="shared" ca="1" si="178"/>
        <v>-0.89884750722352325</v>
      </c>
      <c r="G341" s="18">
        <f t="shared" ca="1" si="172"/>
        <v>0</v>
      </c>
      <c r="H341" s="18" t="str">
        <f t="shared" ca="1" si="179"/>
        <v/>
      </c>
      <c r="I341" s="18" t="str">
        <f t="shared" ref="I341:I405" ca="1" si="205">IF($F341&gt;$E$4,$F341,"")</f>
        <v/>
      </c>
      <c r="J341" s="18" t="str">
        <f t="shared" ca="1" si="198"/>
        <v/>
      </c>
      <c r="K341" s="18">
        <f t="shared" ref="K341:K405" ca="1" si="206">IF($F341&lt;$F$4,$F341,"")</f>
        <v>-0.89884750722352325</v>
      </c>
      <c r="L341" s="18" t="str">
        <f t="shared" ref="L341:L405" ca="1" si="207">IF($F341&gt;$F$5,$F341,"")</f>
        <v/>
      </c>
      <c r="M341" s="22">
        <f t="shared" ca="1" si="180"/>
        <v>0</v>
      </c>
      <c r="N341" s="18" t="str">
        <f t="shared" ref="N341:N405" ca="1" si="208">IF($F341&lt;$E$5,$F341,"")</f>
        <v/>
      </c>
      <c r="O341" s="22">
        <f t="shared" ca="1" si="199"/>
        <v>0</v>
      </c>
      <c r="P341" s="22" t="e">
        <f t="shared" ca="1" si="200"/>
        <v>#N/A</v>
      </c>
      <c r="Q341" s="18" t="e">
        <f t="shared" ca="1" si="201"/>
        <v>#N/A</v>
      </c>
      <c r="R341" s="22" t="e">
        <f t="shared" ca="1" si="202"/>
        <v>#N/A</v>
      </c>
      <c r="S341" s="18" t="e">
        <f t="shared" ca="1" si="203"/>
        <v>#N/A</v>
      </c>
      <c r="T341" s="18">
        <f t="shared" ca="1" si="170"/>
        <v>0</v>
      </c>
      <c r="U341" s="43">
        <f t="shared" ca="1" si="176"/>
        <v>0</v>
      </c>
      <c r="V341" s="29">
        <f t="shared" si="171"/>
        <v>-2.5955299206921374E-2</v>
      </c>
      <c r="W341" s="29">
        <f t="shared" si="171"/>
        <v>6.2710668652514315E-4</v>
      </c>
      <c r="X341" s="18">
        <f t="shared" ca="1" si="173"/>
        <v>0</v>
      </c>
      <c r="Y341" s="18">
        <f t="shared" ca="1" si="181"/>
        <v>116.85134863646212</v>
      </c>
      <c r="Z341" s="39">
        <f t="shared" ca="1" si="174"/>
        <v>0</v>
      </c>
      <c r="AA341" s="29">
        <f t="shared" ca="1" si="182"/>
        <v>3.8589791941712193E-2</v>
      </c>
      <c r="AB341" s="29">
        <f t="shared" ca="1" si="183"/>
        <v>3.8589791941712193E-2</v>
      </c>
      <c r="AC341" s="29">
        <f t="shared" ca="1" si="175"/>
        <v>0</v>
      </c>
      <c r="AD341" s="22">
        <f t="shared" ca="1" si="184"/>
        <v>0</v>
      </c>
      <c r="AE341" s="114">
        <f t="shared" si="177"/>
        <v>0.63618117875036639</v>
      </c>
      <c r="AF341" s="112">
        <f t="shared" ca="1" si="185"/>
        <v>-0.97299746457215219</v>
      </c>
      <c r="AG341" s="112"/>
      <c r="AH341" s="112"/>
      <c r="AI341" s="112"/>
      <c r="AJ341" s="112"/>
      <c r="AK341" s="94">
        <f t="shared" si="186"/>
        <v>0.70121704593885192</v>
      </c>
      <c r="AL341" s="94">
        <f t="shared" si="187"/>
        <v>0.63618117875036639</v>
      </c>
      <c r="AM341" s="94">
        <f t="shared" si="188"/>
        <v>0.18213389474158226</v>
      </c>
      <c r="AN341" s="94">
        <f t="shared" si="189"/>
        <v>7.6046908207561215E-2</v>
      </c>
      <c r="AO341" s="94">
        <f t="shared" si="190"/>
        <v>0.1084498853072558</v>
      </c>
      <c r="AQ341" s="94">
        <f t="shared" si="191"/>
        <v>2.7174125404481377</v>
      </c>
      <c r="AR341" s="94">
        <f t="shared" si="192"/>
        <v>1.1441180428525151</v>
      </c>
      <c r="AS341" s="94">
        <f t="shared" si="193"/>
        <v>0.22602928508537529</v>
      </c>
      <c r="AT341" s="94">
        <f t="shared" si="194"/>
        <v>-8.5490516206482597E-2</v>
      </c>
      <c r="AU341" s="94">
        <f t="shared" si="195"/>
        <v>-3.1460264105642226E-2</v>
      </c>
      <c r="AV341" s="51"/>
      <c r="AW341" s="94">
        <f t="shared" si="196"/>
        <v>0.60874641127278317</v>
      </c>
      <c r="AX341" s="94">
        <f t="shared" si="197"/>
        <v>0.64224921781647126</v>
      </c>
      <c r="AY341" s="50"/>
      <c r="AZ341" s="51"/>
      <c r="BA341" s="49"/>
      <c r="BB341" s="49"/>
      <c r="BC341" s="49"/>
      <c r="BD341" s="52"/>
      <c r="BE341" s="48"/>
    </row>
    <row r="342" spans="1:57" x14ac:dyDescent="0.3">
      <c r="A342" s="21">
        <v>42639</v>
      </c>
      <c r="B342" s="9">
        <v>26.78</v>
      </c>
      <c r="C342" s="9">
        <v>127.55</v>
      </c>
      <c r="D342" s="18">
        <f t="shared" ca="1" si="204"/>
        <v>-62.458307740498896</v>
      </c>
      <c r="E342" s="11">
        <f t="shared" ref="E342:E405" si="209">IF(ISBLANK(A342),"",E341+1)</f>
        <v>322</v>
      </c>
      <c r="F342" s="43">
        <f t="shared" ca="1" si="178"/>
        <v>-0.99328870797415758</v>
      </c>
      <c r="G342" s="18">
        <f t="shared" ca="1" si="172"/>
        <v>0</v>
      </c>
      <c r="H342" s="18" t="str">
        <f t="shared" ca="1" si="179"/>
        <v/>
      </c>
      <c r="I342" s="18" t="str">
        <f t="shared" ca="1" si="205"/>
        <v/>
      </c>
      <c r="J342" s="18" t="str">
        <f t="shared" ca="1" si="198"/>
        <v/>
      </c>
      <c r="K342" s="18">
        <f t="shared" ca="1" si="206"/>
        <v>-0.99328870797415758</v>
      </c>
      <c r="L342" s="18" t="str">
        <f t="shared" ca="1" si="207"/>
        <v/>
      </c>
      <c r="M342" s="22">
        <f t="shared" ca="1" si="180"/>
        <v>0</v>
      </c>
      <c r="N342" s="18" t="str">
        <f t="shared" ca="1" si="208"/>
        <v/>
      </c>
      <c r="O342" s="22">
        <f t="shared" ca="1" si="199"/>
        <v>0</v>
      </c>
      <c r="P342" s="22" t="e">
        <f t="shared" ca="1" si="200"/>
        <v>#N/A</v>
      </c>
      <c r="Q342" s="18" t="e">
        <f t="shared" ca="1" si="201"/>
        <v>#N/A</v>
      </c>
      <c r="R342" s="22" t="e">
        <f t="shared" ca="1" si="202"/>
        <v>#N/A</v>
      </c>
      <c r="S342" s="18" t="e">
        <f t="shared" ca="1" si="203"/>
        <v>#N/A</v>
      </c>
      <c r="T342" s="18">
        <f t="shared" ref="T342:T406" ca="1" si="210">$G342</f>
        <v>0</v>
      </c>
      <c r="U342" s="43">
        <f t="shared" ca="1" si="176"/>
        <v>0</v>
      </c>
      <c r="V342" s="29">
        <f t="shared" ref="V342:W405" si="211">(B342-B341)/B341</f>
        <v>-8.8823094004440578E-3</v>
      </c>
      <c r="W342" s="29">
        <f t="shared" si="211"/>
        <v>-7.8339208773998059E-4</v>
      </c>
      <c r="X342" s="18">
        <f t="shared" ca="1" si="173"/>
        <v>0</v>
      </c>
      <c r="Y342" s="18">
        <f t="shared" ca="1" si="181"/>
        <v>116.85134863646212</v>
      </c>
      <c r="Z342" s="39">
        <f t="shared" ca="1" si="174"/>
        <v>0</v>
      </c>
      <c r="AA342" s="29">
        <f t="shared" ca="1" si="182"/>
        <v>3.8589791941712193E-2</v>
      </c>
      <c r="AB342" s="29">
        <f t="shared" ca="1" si="183"/>
        <v>3.8589791941712193E-2</v>
      </c>
      <c r="AC342" s="29">
        <f t="shared" ca="1" si="175"/>
        <v>0</v>
      </c>
      <c r="AD342" s="22">
        <f t="shared" ca="1" si="184"/>
        <v>0</v>
      </c>
      <c r="AE342" s="114">
        <f t="shared" si="177"/>
        <v>0.63474824553057585</v>
      </c>
      <c r="AF342" s="112">
        <f t="shared" ca="1" si="185"/>
        <v>-1.0703878088133749</v>
      </c>
      <c r="AG342" s="112"/>
      <c r="AH342" s="112"/>
      <c r="AI342" s="112"/>
      <c r="AJ342" s="112"/>
      <c r="AK342" s="94">
        <f t="shared" si="186"/>
        <v>0.69744733119128821</v>
      </c>
      <c r="AL342" s="94">
        <f t="shared" si="187"/>
        <v>0.63474824553057585</v>
      </c>
      <c r="AM342" s="94">
        <f t="shared" si="188"/>
        <v>0.18246393237012523</v>
      </c>
      <c r="AN342" s="94">
        <f t="shared" si="189"/>
        <v>7.5994034590041865E-2</v>
      </c>
      <c r="AO342" s="94">
        <f t="shared" si="190"/>
        <v>0.10896024859717909</v>
      </c>
      <c r="AQ342" s="94">
        <f t="shared" si="191"/>
        <v>2.8640657018442663</v>
      </c>
      <c r="AR342" s="94">
        <f t="shared" si="192"/>
        <v>1.1307159676812226</v>
      </c>
      <c r="AS342" s="94">
        <f t="shared" si="193"/>
        <v>0.2255150521432121</v>
      </c>
      <c r="AT342" s="94">
        <f t="shared" si="194"/>
        <v>-8.5906842737094868E-2</v>
      </c>
      <c r="AU342" s="94">
        <f t="shared" si="195"/>
        <v>-2.9994717887154829E-2</v>
      </c>
      <c r="AV342" s="51"/>
      <c r="AW342" s="94">
        <f t="shared" si="196"/>
        <v>0.60320385146373434</v>
      </c>
      <c r="AX342" s="94">
        <f t="shared" si="197"/>
        <v>0.64356030825799992</v>
      </c>
      <c r="AY342" s="50"/>
      <c r="AZ342" s="51"/>
      <c r="BA342" s="49"/>
      <c r="BB342" s="49"/>
      <c r="BC342" s="49"/>
      <c r="BD342" s="52"/>
      <c r="BE342" s="48"/>
    </row>
    <row r="343" spans="1:57" x14ac:dyDescent="0.3">
      <c r="A343" s="21">
        <v>42640</v>
      </c>
      <c r="B343" s="9">
        <v>26.28</v>
      </c>
      <c r="C343" s="9">
        <v>126.62</v>
      </c>
      <c r="D343" s="18">
        <f t="shared" ca="1" si="204"/>
        <v>-62.307648185824931</v>
      </c>
      <c r="E343" s="11">
        <f t="shared" si="209"/>
        <v>323</v>
      </c>
      <c r="F343" s="43">
        <f t="shared" ca="1" si="178"/>
        <v>-0.90960984906860676</v>
      </c>
      <c r="G343" s="18">
        <f t="shared" ref="G343:G406" ca="1" si="212">IF($E$19,-F343,G342+IF(AND(ISNUMBER(H343),G342&lt;&gt;1),1,0)+IF(AND(ISNUMBER(I343),G342=1),-1,0)+IF(AND(ISNUMBER(J343),G342&lt;&gt;-1),-1,0)+IF(AND(ISNUMBER(K343),G342=-1),1,0)+IF(AND(ISNUMBER(L343),G342=-1),1,0)+IF(AND(ISNUMBER(N343),G342=1),-1,0))</f>
        <v>0</v>
      </c>
      <c r="H343" s="18" t="str">
        <f t="shared" ca="1" si="179"/>
        <v/>
      </c>
      <c r="I343" s="18" t="str">
        <f t="shared" ca="1" si="205"/>
        <v/>
      </c>
      <c r="J343" s="18" t="str">
        <f t="shared" ca="1" si="198"/>
        <v/>
      </c>
      <c r="K343" s="18">
        <f t="shared" ca="1" si="206"/>
        <v>-0.90960984906860676</v>
      </c>
      <c r="L343" s="18" t="str">
        <f t="shared" ca="1" si="207"/>
        <v/>
      </c>
      <c r="M343" s="22">
        <f t="shared" ca="1" si="180"/>
        <v>0</v>
      </c>
      <c r="N343" s="18" t="str">
        <f t="shared" ca="1" si="208"/>
        <v/>
      </c>
      <c r="O343" s="22">
        <f t="shared" ca="1" si="199"/>
        <v>0</v>
      </c>
      <c r="P343" s="22" t="e">
        <f t="shared" ca="1" si="200"/>
        <v>#N/A</v>
      </c>
      <c r="Q343" s="18" t="e">
        <f t="shared" ca="1" si="201"/>
        <v>#N/A</v>
      </c>
      <c r="R343" s="22" t="e">
        <f t="shared" ca="1" si="202"/>
        <v>#N/A</v>
      </c>
      <c r="S343" s="18" t="e">
        <f t="shared" ca="1" si="203"/>
        <v>#N/A</v>
      </c>
      <c r="T343" s="18">
        <f t="shared" ca="1" si="210"/>
        <v>0</v>
      </c>
      <c r="U343" s="43">
        <f t="shared" ca="1" si="176"/>
        <v>0</v>
      </c>
      <c r="V343" s="29">
        <f t="shared" si="211"/>
        <v>-1.8670649738610903E-2</v>
      </c>
      <c r="W343" s="29">
        <f t="shared" si="211"/>
        <v>-7.2912583300665827E-3</v>
      </c>
      <c r="X343" s="18">
        <f t="shared" ref="X343:X406" ca="1" si="213">$B342*$T342*$V343+$C342*$U342*$W343</f>
        <v>0</v>
      </c>
      <c r="Y343" s="18">
        <f t="shared" ca="1" si="181"/>
        <v>116.85134863646212</v>
      </c>
      <c r="Z343" s="39">
        <f t="shared" ref="Z343:Z406" ca="1" si="214">Y343/Y342-1</f>
        <v>0</v>
      </c>
      <c r="AA343" s="29">
        <f t="shared" ca="1" si="182"/>
        <v>3.8589791941712193E-2</v>
      </c>
      <c r="AB343" s="29">
        <f t="shared" ca="1" si="183"/>
        <v>3.8589791941712193E-2</v>
      </c>
      <c r="AC343" s="29">
        <f t="shared" ref="AC343:AC406" ca="1" si="215">(1+$AA343)/(1+$AB343)-1</f>
        <v>0</v>
      </c>
      <c r="AD343" s="22">
        <f t="shared" ca="1" si="184"/>
        <v>0</v>
      </c>
      <c r="AE343" s="114">
        <f t="shared" si="177"/>
        <v>0.63318828893921031</v>
      </c>
      <c r="AF343" s="112">
        <f t="shared" ca="1" si="185"/>
        <v>-0.98926886938860126</v>
      </c>
      <c r="AG343" s="112"/>
      <c r="AH343" s="112"/>
      <c r="AI343" s="112"/>
      <c r="AJ343" s="112"/>
      <c r="AK343" s="94">
        <f t="shared" si="186"/>
        <v>0.69376077706209083</v>
      </c>
      <c r="AL343" s="94">
        <f t="shared" si="187"/>
        <v>0.63318828893921031</v>
      </c>
      <c r="AM343" s="94">
        <f t="shared" si="188"/>
        <v>0.18278736779439708</v>
      </c>
      <c r="AN343" s="94">
        <f t="shared" si="189"/>
        <v>7.5886210437752108E-2</v>
      </c>
      <c r="AO343" s="94">
        <f t="shared" si="190"/>
        <v>0.10938382933539695</v>
      </c>
      <c r="AQ343" s="94">
        <f t="shared" si="191"/>
        <v>2.9142719923156988</v>
      </c>
      <c r="AR343" s="94">
        <f t="shared" si="192"/>
        <v>1.1282824327506125</v>
      </c>
      <c r="AS343" s="94">
        <f t="shared" si="193"/>
        <v>0.22500380777925036</v>
      </c>
      <c r="AT343" s="94">
        <f t="shared" si="194"/>
        <v>-8.7414165666266516E-2</v>
      </c>
      <c r="AU343" s="94">
        <f t="shared" si="195"/>
        <v>-2.9995198079231674E-2</v>
      </c>
      <c r="AV343" s="51"/>
      <c r="AW343" s="94">
        <f t="shared" si="196"/>
        <v>0.59533588217652755</v>
      </c>
      <c r="AX343" s="94">
        <f t="shared" si="197"/>
        <v>0.64526990789986549</v>
      </c>
      <c r="AY343" s="50"/>
      <c r="AZ343" s="51"/>
      <c r="BA343" s="49"/>
      <c r="BB343" s="49"/>
      <c r="BC343" s="49"/>
      <c r="BD343" s="52"/>
      <c r="BE343" s="48"/>
    </row>
    <row r="344" spans="1:57" x14ac:dyDescent="0.3">
      <c r="A344" s="21">
        <v>42641</v>
      </c>
      <c r="B344" s="9">
        <v>26.91</v>
      </c>
      <c r="C344" s="9">
        <v>126.22</v>
      </c>
      <c r="D344" s="18">
        <f t="shared" ca="1" si="204"/>
        <v>-61.397794613922159</v>
      </c>
      <c r="E344" s="11">
        <f t="shared" si="209"/>
        <v>324</v>
      </c>
      <c r="F344" s="43">
        <f t="shared" ca="1" si="178"/>
        <v>-0.40426182230239954</v>
      </c>
      <c r="G344" s="18">
        <f t="shared" ca="1" si="212"/>
        <v>0</v>
      </c>
      <c r="H344" s="18" t="str">
        <f t="shared" ca="1" si="179"/>
        <v/>
      </c>
      <c r="I344" s="18" t="str">
        <f t="shared" ca="1" si="205"/>
        <v/>
      </c>
      <c r="J344" s="18" t="str">
        <f t="shared" ca="1" si="198"/>
        <v/>
      </c>
      <c r="K344" s="18">
        <f t="shared" ca="1" si="206"/>
        <v>-0.40426182230239954</v>
      </c>
      <c r="L344" s="18" t="str">
        <f t="shared" ca="1" si="207"/>
        <v/>
      </c>
      <c r="M344" s="22">
        <f t="shared" ca="1" si="180"/>
        <v>0</v>
      </c>
      <c r="N344" s="18" t="str">
        <f t="shared" ca="1" si="208"/>
        <v/>
      </c>
      <c r="O344" s="22">
        <f t="shared" ca="1" si="199"/>
        <v>0</v>
      </c>
      <c r="P344" s="22" t="e">
        <f t="shared" ca="1" si="200"/>
        <v>#N/A</v>
      </c>
      <c r="Q344" s="18" t="e">
        <f t="shared" ca="1" si="201"/>
        <v>#N/A</v>
      </c>
      <c r="R344" s="22" t="e">
        <f t="shared" ca="1" si="202"/>
        <v>#N/A</v>
      </c>
      <c r="S344" s="18" t="e">
        <f t="shared" ca="1" si="203"/>
        <v>#N/A</v>
      </c>
      <c r="T344" s="18">
        <f t="shared" ca="1" si="210"/>
        <v>0</v>
      </c>
      <c r="U344" s="43">
        <f t="shared" ca="1" si="176"/>
        <v>0</v>
      </c>
      <c r="V344" s="29">
        <f t="shared" si="211"/>
        <v>2.3972602739725988E-2</v>
      </c>
      <c r="W344" s="29">
        <f t="shared" si="211"/>
        <v>-3.1590586005370846E-3</v>
      </c>
      <c r="X344" s="18">
        <f t="shared" ca="1" si="213"/>
        <v>0</v>
      </c>
      <c r="Y344" s="18">
        <f t="shared" ca="1" si="181"/>
        <v>116.85134863646212</v>
      </c>
      <c r="Z344" s="39">
        <f t="shared" ca="1" si="214"/>
        <v>0</v>
      </c>
      <c r="AA344" s="29">
        <f t="shared" ca="1" si="182"/>
        <v>3.8589791941712193E-2</v>
      </c>
      <c r="AB344" s="29">
        <f t="shared" ca="1" si="183"/>
        <v>3.8589791941712193E-2</v>
      </c>
      <c r="AC344" s="29">
        <f t="shared" ca="1" si="215"/>
        <v>0</v>
      </c>
      <c r="AD344" s="22">
        <f t="shared" ca="1" si="184"/>
        <v>0</v>
      </c>
      <c r="AE344" s="114">
        <f t="shared" si="177"/>
        <v>0.63162380012142083</v>
      </c>
      <c r="AF344" s="112">
        <f t="shared" ca="1" si="185"/>
        <v>-0.48850169364454427</v>
      </c>
      <c r="AG344" s="112"/>
      <c r="AH344" s="112"/>
      <c r="AI344" s="112"/>
      <c r="AJ344" s="112"/>
      <c r="AK344" s="94">
        <f t="shared" si="186"/>
        <v>0.69047968447236108</v>
      </c>
      <c r="AL344" s="94">
        <f t="shared" si="187"/>
        <v>0.63162380012142083</v>
      </c>
      <c r="AM344" s="94">
        <f t="shared" si="188"/>
        <v>0.18310725694644758</v>
      </c>
      <c r="AN344" s="94">
        <f t="shared" si="189"/>
        <v>7.5659126827903864E-2</v>
      </c>
      <c r="AO344" s="94">
        <f t="shared" si="190"/>
        <v>0.10957473265230064</v>
      </c>
      <c r="AQ344" s="94">
        <f t="shared" si="191"/>
        <v>2.8188071660745386</v>
      </c>
      <c r="AR344" s="94">
        <f t="shared" si="192"/>
        <v>1.1413474699683988</v>
      </c>
      <c r="AS344" s="94">
        <f t="shared" si="193"/>
        <v>0.22443877490959849</v>
      </c>
      <c r="AT344" s="94">
        <f t="shared" si="194"/>
        <v>-8.953181272509006E-2</v>
      </c>
      <c r="AU344" s="94">
        <f t="shared" si="195"/>
        <v>-3.1762304921968736E-2</v>
      </c>
      <c r="AV344" s="51"/>
      <c r="AW344" s="94">
        <f t="shared" si="196"/>
        <v>0.59024873874037065</v>
      </c>
      <c r="AX344" s="94">
        <f t="shared" si="197"/>
        <v>0.64726051297918907</v>
      </c>
      <c r="AY344" s="50"/>
      <c r="AZ344" s="51"/>
      <c r="BA344" s="49"/>
      <c r="BB344" s="49"/>
      <c r="BC344" s="49"/>
      <c r="BD344" s="52"/>
      <c r="BE344" s="48"/>
    </row>
    <row r="345" spans="1:57" x14ac:dyDescent="0.3">
      <c r="A345" s="21">
        <v>42642</v>
      </c>
      <c r="B345" s="9">
        <v>26.69</v>
      </c>
      <c r="C345" s="9">
        <v>126.07</v>
      </c>
      <c r="D345" s="18">
        <f t="shared" ca="1" si="204"/>
        <v>-61.512849524458602</v>
      </c>
      <c r="E345" s="11">
        <f t="shared" si="209"/>
        <v>325</v>
      </c>
      <c r="F345" s="43">
        <f t="shared" ca="1" si="178"/>
        <v>-0.46816526105877049</v>
      </c>
      <c r="G345" s="18">
        <f t="shared" ca="1" si="212"/>
        <v>0</v>
      </c>
      <c r="H345" s="18" t="str">
        <f t="shared" ca="1" si="179"/>
        <v/>
      </c>
      <c r="I345" s="18" t="str">
        <f t="shared" ca="1" si="205"/>
        <v/>
      </c>
      <c r="J345" s="18" t="str">
        <f t="shared" ca="1" si="198"/>
        <v/>
      </c>
      <c r="K345" s="18">
        <f t="shared" ca="1" si="206"/>
        <v>-0.46816526105877049</v>
      </c>
      <c r="L345" s="18" t="str">
        <f t="shared" ca="1" si="207"/>
        <v/>
      </c>
      <c r="M345" s="22">
        <f t="shared" ca="1" si="180"/>
        <v>0</v>
      </c>
      <c r="N345" s="18" t="str">
        <f t="shared" ca="1" si="208"/>
        <v/>
      </c>
      <c r="O345" s="22">
        <f t="shared" ca="1" si="199"/>
        <v>0</v>
      </c>
      <c r="P345" s="22" t="e">
        <f t="shared" ca="1" si="200"/>
        <v>#N/A</v>
      </c>
      <c r="Q345" s="18" t="e">
        <f t="shared" ca="1" si="201"/>
        <v>#N/A</v>
      </c>
      <c r="R345" s="22" t="e">
        <f t="shared" ca="1" si="202"/>
        <v>#N/A</v>
      </c>
      <c r="S345" s="18" t="e">
        <f t="shared" ca="1" si="203"/>
        <v>#N/A</v>
      </c>
      <c r="T345" s="18">
        <f t="shared" ca="1" si="210"/>
        <v>0</v>
      </c>
      <c r="U345" s="43">
        <f t="shared" ca="1" si="176"/>
        <v>0</v>
      </c>
      <c r="V345" s="29">
        <f t="shared" si="211"/>
        <v>-8.1753994797472643E-3</v>
      </c>
      <c r="W345" s="29">
        <f t="shared" si="211"/>
        <v>-1.1884012042465988E-3</v>
      </c>
      <c r="X345" s="18">
        <f t="shared" ca="1" si="213"/>
        <v>0</v>
      </c>
      <c r="Y345" s="18">
        <f t="shared" ca="1" si="181"/>
        <v>116.85134863646212</v>
      </c>
      <c r="Z345" s="39">
        <f t="shared" ca="1" si="214"/>
        <v>0</v>
      </c>
      <c r="AA345" s="29">
        <f t="shared" ca="1" si="182"/>
        <v>3.8589791941712193E-2</v>
      </c>
      <c r="AB345" s="29">
        <f t="shared" ca="1" si="183"/>
        <v>3.8589791941712193E-2</v>
      </c>
      <c r="AC345" s="29">
        <f t="shared" ca="1" si="215"/>
        <v>0</v>
      </c>
      <c r="AD345" s="22">
        <f t="shared" ca="1" si="184"/>
        <v>0</v>
      </c>
      <c r="AE345" s="114">
        <f t="shared" si="177"/>
        <v>0.63058774587952282</v>
      </c>
      <c r="AF345" s="112">
        <f t="shared" ca="1" si="185"/>
        <v>-0.55419441154709026</v>
      </c>
      <c r="AG345" s="112"/>
      <c r="AH345" s="112"/>
      <c r="AI345" s="112"/>
      <c r="AJ345" s="112"/>
      <c r="AK345" s="94">
        <f t="shared" si="186"/>
        <v>0.68832275240390817</v>
      </c>
      <c r="AL345" s="94">
        <f t="shared" si="187"/>
        <v>0.63058774587952282</v>
      </c>
      <c r="AM345" s="94">
        <f t="shared" si="188"/>
        <v>0.18344556385844887</v>
      </c>
      <c r="AN345" s="94">
        <f t="shared" si="189"/>
        <v>7.5490150709040346E-2</v>
      </c>
      <c r="AO345" s="94">
        <f t="shared" si="190"/>
        <v>0.10967260699344526</v>
      </c>
      <c r="AQ345" s="94">
        <f t="shared" si="191"/>
        <v>2.6627608210746274</v>
      </c>
      <c r="AR345" s="94">
        <f t="shared" si="192"/>
        <v>1.146192146998174</v>
      </c>
      <c r="AS345" s="94">
        <f t="shared" si="193"/>
        <v>0.22404133662800696</v>
      </c>
      <c r="AT345" s="94">
        <f t="shared" si="194"/>
        <v>-9.0570948379351771E-2</v>
      </c>
      <c r="AU345" s="94">
        <f t="shared" si="195"/>
        <v>-3.4013925570228074E-2</v>
      </c>
      <c r="AV345" s="51"/>
      <c r="AW345" s="94">
        <f t="shared" si="196"/>
        <v>0.58789950436676275</v>
      </c>
      <c r="AX345" s="94">
        <f t="shared" si="197"/>
        <v>0.64955893820157784</v>
      </c>
      <c r="AY345" s="50"/>
      <c r="AZ345" s="51"/>
      <c r="BA345" s="49"/>
      <c r="BB345" s="49"/>
      <c r="BC345" s="49"/>
      <c r="BD345" s="52"/>
      <c r="BE345" s="48"/>
    </row>
    <row r="346" spans="1:57" x14ac:dyDescent="0.3">
      <c r="A346" s="21">
        <v>42643</v>
      </c>
      <c r="B346" s="9">
        <v>26.43</v>
      </c>
      <c r="C346" s="9">
        <v>125.64</v>
      </c>
      <c r="D346" s="18">
        <f t="shared" ca="1" si="204"/>
        <v>-61.472006934663121</v>
      </c>
      <c r="E346" s="11">
        <f t="shared" si="209"/>
        <v>326</v>
      </c>
      <c r="F346" s="43">
        <f t="shared" ca="1" si="178"/>
        <v>-0.44548059750570623</v>
      </c>
      <c r="G346" s="18">
        <f t="shared" ca="1" si="212"/>
        <v>0</v>
      </c>
      <c r="H346" s="18" t="str">
        <f t="shared" ca="1" si="179"/>
        <v/>
      </c>
      <c r="I346" s="18" t="str">
        <f t="shared" ca="1" si="205"/>
        <v/>
      </c>
      <c r="J346" s="18" t="str">
        <f t="shared" ca="1" si="198"/>
        <v/>
      </c>
      <c r="K346" s="18">
        <f t="shared" ca="1" si="206"/>
        <v>-0.44548059750570623</v>
      </c>
      <c r="L346" s="18" t="str">
        <f t="shared" ca="1" si="207"/>
        <v/>
      </c>
      <c r="M346" s="22">
        <f t="shared" ca="1" si="180"/>
        <v>0</v>
      </c>
      <c r="N346" s="18" t="str">
        <f t="shared" ca="1" si="208"/>
        <v/>
      </c>
      <c r="O346" s="22">
        <f t="shared" ca="1" si="199"/>
        <v>0</v>
      </c>
      <c r="P346" s="22" t="e">
        <f t="shared" ca="1" si="200"/>
        <v>#N/A</v>
      </c>
      <c r="Q346" s="18" t="e">
        <f t="shared" ca="1" si="201"/>
        <v>#N/A</v>
      </c>
      <c r="R346" s="22" t="e">
        <f t="shared" ca="1" si="202"/>
        <v>#N/A</v>
      </c>
      <c r="S346" s="18" t="e">
        <f t="shared" ca="1" si="203"/>
        <v>#N/A</v>
      </c>
      <c r="T346" s="18">
        <f t="shared" ca="1" si="210"/>
        <v>0</v>
      </c>
      <c r="U346" s="43">
        <f t="shared" ca="1" si="176"/>
        <v>0</v>
      </c>
      <c r="V346" s="29">
        <f t="shared" si="211"/>
        <v>-9.7414762083177803E-3</v>
      </c>
      <c r="W346" s="29">
        <f t="shared" si="211"/>
        <v>-3.4108035218528804E-3</v>
      </c>
      <c r="X346" s="18">
        <f t="shared" ca="1" si="213"/>
        <v>0</v>
      </c>
      <c r="Y346" s="18">
        <f t="shared" ca="1" si="181"/>
        <v>116.85134863646212</v>
      </c>
      <c r="Z346" s="39">
        <f t="shared" ca="1" si="214"/>
        <v>0</v>
      </c>
      <c r="AA346" s="29">
        <f t="shared" ca="1" si="182"/>
        <v>3.8589791941712193E-2</v>
      </c>
      <c r="AB346" s="29">
        <f t="shared" ca="1" si="183"/>
        <v>3.8589791941712193E-2</v>
      </c>
      <c r="AC346" s="29">
        <f t="shared" ca="1" si="215"/>
        <v>0</v>
      </c>
      <c r="AD346" s="22">
        <f t="shared" ca="1" si="184"/>
        <v>0</v>
      </c>
      <c r="AE346" s="114">
        <f t="shared" si="177"/>
        <v>0.62985763293972019</v>
      </c>
      <c r="AF346" s="112">
        <f t="shared" ca="1" si="185"/>
        <v>-0.53033187725515007</v>
      </c>
      <c r="AG346" s="112"/>
      <c r="AH346" s="112"/>
      <c r="AI346" s="112"/>
      <c r="AJ346" s="112"/>
      <c r="AK346" s="94">
        <f t="shared" si="186"/>
        <v>0.68701288423137263</v>
      </c>
      <c r="AL346" s="94">
        <f t="shared" si="187"/>
        <v>0.62985763293972019</v>
      </c>
      <c r="AM346" s="94">
        <f t="shared" si="188"/>
        <v>0.18375717022047397</v>
      </c>
      <c r="AN346" s="94">
        <f t="shared" si="189"/>
        <v>7.5321650758156916E-2</v>
      </c>
      <c r="AO346" s="94">
        <f t="shared" si="190"/>
        <v>0.10963644567223291</v>
      </c>
      <c r="AQ346" s="94">
        <f t="shared" si="191"/>
        <v>2.3420121393920939</v>
      </c>
      <c r="AR346" s="94">
        <f t="shared" si="192"/>
        <v>1.1834992404960951</v>
      </c>
      <c r="AS346" s="94">
        <f t="shared" si="193"/>
        <v>0.22381490368242993</v>
      </c>
      <c r="AT346" s="94">
        <f t="shared" si="194"/>
        <v>-9.5976950780312154E-2</v>
      </c>
      <c r="AU346" s="94">
        <f t="shared" si="195"/>
        <v>-4.0980552220888353E-2</v>
      </c>
      <c r="AV346" s="51"/>
      <c r="AW346" s="94">
        <f t="shared" si="196"/>
        <v>0.58319691191709677</v>
      </c>
      <c r="AX346" s="94">
        <f t="shared" si="197"/>
        <v>0.65219156323561422</v>
      </c>
      <c r="AY346" s="50"/>
      <c r="AZ346" s="51"/>
      <c r="BA346" s="49"/>
      <c r="BB346" s="49"/>
      <c r="BC346" s="49"/>
      <c r="BD346" s="52"/>
      <c r="BE346" s="48"/>
    </row>
    <row r="347" spans="1:57" x14ac:dyDescent="0.3">
      <c r="A347" s="21">
        <v>42646</v>
      </c>
      <c r="B347" s="9">
        <v>25.96</v>
      </c>
      <c r="C347" s="9">
        <v>125.32</v>
      </c>
      <c r="D347" s="18">
        <f t="shared" ca="1" si="204"/>
        <v>-61.718124077140892</v>
      </c>
      <c r="E347" s="11">
        <f t="shared" si="209"/>
        <v>327</v>
      </c>
      <c r="F347" s="43">
        <f t="shared" ca="1" si="178"/>
        <v>-0.58217821143535753</v>
      </c>
      <c r="G347" s="18">
        <f t="shared" ca="1" si="212"/>
        <v>0</v>
      </c>
      <c r="H347" s="18" t="str">
        <f t="shared" ca="1" si="179"/>
        <v/>
      </c>
      <c r="I347" s="18" t="str">
        <f t="shared" ca="1" si="205"/>
        <v/>
      </c>
      <c r="J347" s="18" t="str">
        <f t="shared" ca="1" si="198"/>
        <v/>
      </c>
      <c r="K347" s="18">
        <f t="shared" ca="1" si="206"/>
        <v>-0.58217821143535753</v>
      </c>
      <c r="L347" s="18" t="str">
        <f t="shared" ca="1" si="207"/>
        <v/>
      </c>
      <c r="M347" s="22">
        <f t="shared" ca="1" si="180"/>
        <v>0</v>
      </c>
      <c r="N347" s="18" t="str">
        <f t="shared" ca="1" si="208"/>
        <v/>
      </c>
      <c r="O347" s="22">
        <f t="shared" ca="1" si="199"/>
        <v>0</v>
      </c>
      <c r="P347" s="22" t="e">
        <f t="shared" ca="1" si="200"/>
        <v>#N/A</v>
      </c>
      <c r="Q347" s="18" t="e">
        <f t="shared" ca="1" si="201"/>
        <v>#N/A</v>
      </c>
      <c r="R347" s="22" t="e">
        <f t="shared" ca="1" si="202"/>
        <v>#N/A</v>
      </c>
      <c r="S347" s="18" t="e">
        <f t="shared" ca="1" si="203"/>
        <v>#N/A</v>
      </c>
      <c r="T347" s="18">
        <f t="shared" ca="1" si="210"/>
        <v>0</v>
      </c>
      <c r="U347" s="43">
        <f t="shared" ca="1" si="176"/>
        <v>0</v>
      </c>
      <c r="V347" s="29">
        <f t="shared" si="211"/>
        <v>-1.7782822550132381E-2</v>
      </c>
      <c r="W347" s="29">
        <f t="shared" si="211"/>
        <v>-2.5469595670169322E-3</v>
      </c>
      <c r="X347" s="18">
        <f t="shared" ca="1" si="213"/>
        <v>0</v>
      </c>
      <c r="Y347" s="18">
        <f t="shared" ca="1" si="181"/>
        <v>116.85134863646212</v>
      </c>
      <c r="Z347" s="39">
        <f t="shared" ca="1" si="214"/>
        <v>0</v>
      </c>
      <c r="AA347" s="29">
        <f t="shared" ca="1" si="182"/>
        <v>3.8589791941712193E-2</v>
      </c>
      <c r="AB347" s="29">
        <f t="shared" ca="1" si="183"/>
        <v>3.8589791941712193E-2</v>
      </c>
      <c r="AC347" s="29">
        <f t="shared" ca="1" si="215"/>
        <v>0</v>
      </c>
      <c r="AD347" s="22">
        <f t="shared" ca="1" si="184"/>
        <v>0</v>
      </c>
      <c r="AE347" s="114">
        <f t="shared" si="177"/>
        <v>0.6290030259207825</v>
      </c>
      <c r="AF347" s="112">
        <f t="shared" ca="1" si="185"/>
        <v>-0.6655512822155385</v>
      </c>
      <c r="AG347" s="112"/>
      <c r="AH347" s="112"/>
      <c r="AI347" s="112"/>
      <c r="AJ347" s="112"/>
      <c r="AK347" s="94">
        <f t="shared" si="186"/>
        <v>0.68552502770192636</v>
      </c>
      <c r="AL347" s="94">
        <f t="shared" si="187"/>
        <v>0.6290030259207825</v>
      </c>
      <c r="AM347" s="94">
        <f t="shared" si="188"/>
        <v>0.1840701904661122</v>
      </c>
      <c r="AN347" s="94">
        <f t="shared" si="189"/>
        <v>7.5087668336628999E-2</v>
      </c>
      <c r="AO347" s="94">
        <f t="shared" si="190"/>
        <v>0.10953308092681034</v>
      </c>
      <c r="AQ347" s="94">
        <f t="shared" si="191"/>
        <v>2.2485273735273732</v>
      </c>
      <c r="AR347" s="94">
        <f t="shared" si="192"/>
        <v>1.1861686237928082</v>
      </c>
      <c r="AS347" s="94">
        <f t="shared" si="193"/>
        <v>0.22349269133794938</v>
      </c>
      <c r="AT347" s="94">
        <f t="shared" si="194"/>
        <v>-9.9714765906362537E-2</v>
      </c>
      <c r="AU347" s="94">
        <f t="shared" si="195"/>
        <v>-4.4346698679471788E-2</v>
      </c>
      <c r="AV347" s="51"/>
      <c r="AW347" s="94">
        <f t="shared" si="196"/>
        <v>0.5810069986124089</v>
      </c>
      <c r="AX347" s="94">
        <f t="shared" si="197"/>
        <v>0.65541217099692084</v>
      </c>
      <c r="AY347" s="50"/>
      <c r="AZ347" s="51"/>
      <c r="BA347" s="49"/>
      <c r="BB347" s="49"/>
      <c r="BC347" s="49"/>
      <c r="BD347" s="52"/>
      <c r="BE347" s="48"/>
    </row>
    <row r="348" spans="1:57" x14ac:dyDescent="0.3">
      <c r="A348" s="21">
        <v>42647</v>
      </c>
      <c r="B348" s="9">
        <v>23.4</v>
      </c>
      <c r="C348" s="9">
        <v>120.97</v>
      </c>
      <c r="D348" s="18">
        <f t="shared" ca="1" si="204"/>
        <v>-61.234716482698168</v>
      </c>
      <c r="E348" s="11">
        <f t="shared" si="209"/>
        <v>328</v>
      </c>
      <c r="F348" s="43">
        <f t="shared" ca="1" si="178"/>
        <v>-0.31368547642905426</v>
      </c>
      <c r="G348" s="18">
        <f t="shared" ca="1" si="212"/>
        <v>0</v>
      </c>
      <c r="H348" s="18" t="str">
        <f t="shared" ca="1" si="179"/>
        <v/>
      </c>
      <c r="I348" s="18" t="str">
        <f t="shared" ca="1" si="205"/>
        <v/>
      </c>
      <c r="J348" s="18" t="str">
        <f t="shared" ca="1" si="198"/>
        <v/>
      </c>
      <c r="K348" s="18">
        <f t="shared" ca="1" si="206"/>
        <v>-0.31368547642905426</v>
      </c>
      <c r="L348" s="18" t="str">
        <f t="shared" ca="1" si="207"/>
        <v/>
      </c>
      <c r="M348" s="22">
        <f t="shared" ca="1" si="180"/>
        <v>0</v>
      </c>
      <c r="N348" s="18" t="str">
        <f t="shared" ca="1" si="208"/>
        <v/>
      </c>
      <c r="O348" s="22">
        <f t="shared" ca="1" si="199"/>
        <v>0</v>
      </c>
      <c r="P348" s="22" t="e">
        <f t="shared" ca="1" si="200"/>
        <v>#N/A</v>
      </c>
      <c r="Q348" s="18" t="e">
        <f t="shared" ca="1" si="201"/>
        <v>#N/A</v>
      </c>
      <c r="R348" s="22" t="e">
        <f t="shared" ca="1" si="202"/>
        <v>#N/A</v>
      </c>
      <c r="S348" s="18" t="e">
        <f t="shared" ca="1" si="203"/>
        <v>#N/A</v>
      </c>
      <c r="T348" s="18">
        <f t="shared" ca="1" si="210"/>
        <v>0</v>
      </c>
      <c r="U348" s="43">
        <f t="shared" ca="1" si="176"/>
        <v>0</v>
      </c>
      <c r="V348" s="29">
        <f t="shared" si="211"/>
        <v>-9.8613251155624124E-2</v>
      </c>
      <c r="W348" s="29">
        <f t="shared" si="211"/>
        <v>-3.4711139482923675E-2</v>
      </c>
      <c r="X348" s="18">
        <f t="shared" ca="1" si="213"/>
        <v>0</v>
      </c>
      <c r="Y348" s="18">
        <f t="shared" ca="1" si="181"/>
        <v>116.85134863646212</v>
      </c>
      <c r="Z348" s="39">
        <f t="shared" ca="1" si="214"/>
        <v>0</v>
      </c>
      <c r="AA348" s="29">
        <f t="shared" ca="1" si="182"/>
        <v>3.8589791941712193E-2</v>
      </c>
      <c r="AB348" s="29">
        <f t="shared" ca="1" si="183"/>
        <v>3.8589791941712193E-2</v>
      </c>
      <c r="AC348" s="29">
        <f t="shared" ca="1" si="215"/>
        <v>0</v>
      </c>
      <c r="AD348" s="22">
        <f t="shared" ca="1" si="184"/>
        <v>0</v>
      </c>
      <c r="AE348" s="114">
        <f t="shared" si="177"/>
        <v>0.62806449010172249</v>
      </c>
      <c r="AF348" s="112">
        <f t="shared" ca="1" si="185"/>
        <v>-0.3989566648130316</v>
      </c>
      <c r="AG348" s="112"/>
      <c r="AH348" s="112"/>
      <c r="AI348" s="112"/>
      <c r="AJ348" s="112"/>
      <c r="AK348" s="94">
        <f t="shared" si="186"/>
        <v>0.68341491071561145</v>
      </c>
      <c r="AL348" s="94">
        <f t="shared" si="187"/>
        <v>0.62806449010172249</v>
      </c>
      <c r="AM348" s="94">
        <f t="shared" si="188"/>
        <v>0.1843504321795838</v>
      </c>
      <c r="AN348" s="94">
        <f t="shared" si="189"/>
        <v>7.4902138819088387E-2</v>
      </c>
      <c r="AO348" s="94">
        <f t="shared" si="190"/>
        <v>0.10959980188412558</v>
      </c>
      <c r="AQ348" s="94">
        <f t="shared" si="191"/>
        <v>2.0647553654581134</v>
      </c>
      <c r="AR348" s="94">
        <f t="shared" si="192"/>
        <v>1.2021476457205218</v>
      </c>
      <c r="AS348" s="94">
        <f t="shared" si="193"/>
        <v>0.22309044738086634</v>
      </c>
      <c r="AT348" s="94">
        <f t="shared" si="194"/>
        <v>-0.10454453781512606</v>
      </c>
      <c r="AU348" s="94">
        <f t="shared" si="195"/>
        <v>-5.0632893157262937E-2</v>
      </c>
      <c r="AV348" s="51"/>
      <c r="AW348" s="94">
        <f t="shared" si="196"/>
        <v>0.57949930448554754</v>
      </c>
      <c r="AX348" s="94">
        <f t="shared" si="197"/>
        <v>0.65810779163963384</v>
      </c>
      <c r="AY348" s="50"/>
      <c r="AZ348" s="51"/>
      <c r="BA348" s="49"/>
      <c r="BB348" s="49"/>
      <c r="BC348" s="49"/>
      <c r="BD348" s="52"/>
      <c r="BE348" s="48"/>
    </row>
    <row r="349" spans="1:57" x14ac:dyDescent="0.3">
      <c r="A349" s="21">
        <v>42648</v>
      </c>
      <c r="B349" s="9">
        <v>23.58</v>
      </c>
      <c r="C349" s="9">
        <v>120.78</v>
      </c>
      <c r="D349" s="18">
        <f t="shared" ca="1" si="204"/>
        <v>-60.921786036044352</v>
      </c>
      <c r="E349" s="11">
        <f t="shared" si="209"/>
        <v>329</v>
      </c>
      <c r="F349" s="43">
        <f t="shared" ca="1" si="178"/>
        <v>-0.13987862594776326</v>
      </c>
      <c r="G349" s="18">
        <f t="shared" ca="1" si="212"/>
        <v>0</v>
      </c>
      <c r="H349" s="18" t="str">
        <f t="shared" ca="1" si="179"/>
        <v/>
      </c>
      <c r="I349" s="18">
        <f t="shared" ca="1" si="205"/>
        <v>-0.13987862594776326</v>
      </c>
      <c r="J349" s="18" t="str">
        <f t="shared" ca="1" si="198"/>
        <v/>
      </c>
      <c r="K349" s="18">
        <f t="shared" ca="1" si="206"/>
        <v>-0.13987862594776326</v>
      </c>
      <c r="L349" s="18" t="str">
        <f t="shared" ca="1" si="207"/>
        <v/>
      </c>
      <c r="M349" s="22">
        <f t="shared" ca="1" si="180"/>
        <v>0</v>
      </c>
      <c r="N349" s="18" t="str">
        <f t="shared" ca="1" si="208"/>
        <v/>
      </c>
      <c r="O349" s="22">
        <f t="shared" ca="1" si="199"/>
        <v>0</v>
      </c>
      <c r="P349" s="22" t="e">
        <f t="shared" ca="1" si="200"/>
        <v>#N/A</v>
      </c>
      <c r="Q349" s="18" t="e">
        <f t="shared" ca="1" si="201"/>
        <v>#N/A</v>
      </c>
      <c r="R349" s="22" t="e">
        <f t="shared" ca="1" si="202"/>
        <v>#N/A</v>
      </c>
      <c r="S349" s="18" t="e">
        <f t="shared" ca="1" si="203"/>
        <v>#N/A</v>
      </c>
      <c r="T349" s="18">
        <f t="shared" ca="1" si="210"/>
        <v>0</v>
      </c>
      <c r="U349" s="43">
        <f t="shared" ca="1" si="176"/>
        <v>0</v>
      </c>
      <c r="V349" s="29">
        <f t="shared" si="211"/>
        <v>7.6923076923076806E-3</v>
      </c>
      <c r="W349" s="29">
        <f t="shared" si="211"/>
        <v>-1.5706373481028167E-3</v>
      </c>
      <c r="X349" s="18">
        <f t="shared" ca="1" si="213"/>
        <v>0</v>
      </c>
      <c r="Y349" s="18">
        <f t="shared" ca="1" si="181"/>
        <v>116.85134863646212</v>
      </c>
      <c r="Z349" s="39">
        <f t="shared" ca="1" si="214"/>
        <v>0</v>
      </c>
      <c r="AA349" s="29">
        <f t="shared" ca="1" si="182"/>
        <v>3.8589791941712193E-2</v>
      </c>
      <c r="AB349" s="29">
        <f t="shared" ca="1" si="183"/>
        <v>3.8589791941712193E-2</v>
      </c>
      <c r="AC349" s="29">
        <f t="shared" ca="1" si="215"/>
        <v>0</v>
      </c>
      <c r="AD349" s="22">
        <f t="shared" ca="1" si="184"/>
        <v>0</v>
      </c>
      <c r="AE349" s="114">
        <f t="shared" si="177"/>
        <v>0.62756466013241352</v>
      </c>
      <c r="AF349" s="112">
        <f t="shared" ca="1" si="185"/>
        <v>-0.22568478274627729</v>
      </c>
      <c r="AG349" s="112"/>
      <c r="AH349" s="112"/>
      <c r="AI349" s="112"/>
      <c r="AJ349" s="112"/>
      <c r="AK349" s="94">
        <f t="shared" si="186"/>
        <v>0.68233013480956062</v>
      </c>
      <c r="AL349" s="94">
        <f t="shared" si="187"/>
        <v>0.62756466013241352</v>
      </c>
      <c r="AM349" s="94">
        <f t="shared" si="188"/>
        <v>0.18454372161560129</v>
      </c>
      <c r="AN349" s="94">
        <f t="shared" si="189"/>
        <v>7.4526850737460459E-2</v>
      </c>
      <c r="AO349" s="94">
        <f t="shared" si="190"/>
        <v>0.10922403530991785</v>
      </c>
      <c r="AQ349" s="94">
        <f t="shared" si="191"/>
        <v>1.7005848845841625</v>
      </c>
      <c r="AR349" s="94">
        <f t="shared" si="192"/>
        <v>1.1042216560422469</v>
      </c>
      <c r="AS349" s="94">
        <f t="shared" si="193"/>
        <v>0.22259340372076988</v>
      </c>
      <c r="AT349" s="94">
        <f t="shared" si="194"/>
        <v>-0.11769843937575034</v>
      </c>
      <c r="AU349" s="94">
        <f t="shared" si="195"/>
        <v>-6.9210564225690316E-2</v>
      </c>
      <c r="AV349" s="51"/>
      <c r="AW349" s="94">
        <f t="shared" si="196"/>
        <v>0.58257074797453257</v>
      </c>
      <c r="AX349" s="94">
        <f t="shared" si="197"/>
        <v>0.66277146073931681</v>
      </c>
      <c r="AY349" s="50"/>
      <c r="AZ349" s="51"/>
      <c r="BA349" s="49"/>
      <c r="BB349" s="49"/>
      <c r="BC349" s="49"/>
      <c r="BD349" s="52"/>
      <c r="BE349" s="48"/>
    </row>
    <row r="350" spans="1:57" x14ac:dyDescent="0.3">
      <c r="A350" s="21">
        <v>42649</v>
      </c>
      <c r="B350" s="9">
        <v>22.84</v>
      </c>
      <c r="C350" s="9">
        <v>119.66</v>
      </c>
      <c r="D350" s="18">
        <f t="shared" ca="1" si="204"/>
        <v>-60.878196034716552</v>
      </c>
      <c r="E350" s="11">
        <f t="shared" si="209"/>
        <v>330</v>
      </c>
      <c r="F350" s="43">
        <f t="shared" ca="1" si="178"/>
        <v>-0.11566800366963906</v>
      </c>
      <c r="G350" s="18">
        <f t="shared" ca="1" si="212"/>
        <v>0</v>
      </c>
      <c r="H350" s="18" t="str">
        <f t="shared" ca="1" si="179"/>
        <v/>
      </c>
      <c r="I350" s="18">
        <f t="shared" ca="1" si="205"/>
        <v>-0.11566800366963906</v>
      </c>
      <c r="J350" s="18" t="str">
        <f t="shared" ca="1" si="198"/>
        <v/>
      </c>
      <c r="K350" s="18">
        <f t="shared" ca="1" si="206"/>
        <v>-0.11566800366963906</v>
      </c>
      <c r="L350" s="18" t="str">
        <f t="shared" ca="1" si="207"/>
        <v/>
      </c>
      <c r="M350" s="22">
        <f t="shared" ca="1" si="180"/>
        <v>0</v>
      </c>
      <c r="N350" s="18" t="str">
        <f t="shared" ca="1" si="208"/>
        <v/>
      </c>
      <c r="O350" s="22">
        <f t="shared" ca="1" si="199"/>
        <v>0</v>
      </c>
      <c r="P350" s="22" t="e">
        <f t="shared" ca="1" si="200"/>
        <v>#N/A</v>
      </c>
      <c r="Q350" s="18" t="e">
        <f t="shared" ca="1" si="201"/>
        <v>#N/A</v>
      </c>
      <c r="R350" s="22" t="e">
        <f t="shared" ca="1" si="202"/>
        <v>#N/A</v>
      </c>
      <c r="S350" s="18" t="e">
        <f t="shared" ca="1" si="203"/>
        <v>#N/A</v>
      </c>
      <c r="T350" s="18">
        <f t="shared" ca="1" si="210"/>
        <v>0</v>
      </c>
      <c r="U350" s="43">
        <f t="shared" ca="1" si="176"/>
        <v>0</v>
      </c>
      <c r="V350" s="29">
        <f t="shared" si="211"/>
        <v>-3.1382527565733606E-2</v>
      </c>
      <c r="W350" s="29">
        <f t="shared" si="211"/>
        <v>-9.2730584533863604E-3</v>
      </c>
      <c r="X350" s="18">
        <f t="shared" ca="1" si="213"/>
        <v>0</v>
      </c>
      <c r="Y350" s="18">
        <f t="shared" ca="1" si="181"/>
        <v>116.85134863646212</v>
      </c>
      <c r="Z350" s="39">
        <f t="shared" ca="1" si="214"/>
        <v>0</v>
      </c>
      <c r="AA350" s="29">
        <f t="shared" ca="1" si="182"/>
        <v>3.8589791941712193E-2</v>
      </c>
      <c r="AB350" s="29">
        <f t="shared" ca="1" si="183"/>
        <v>3.8589791941712193E-2</v>
      </c>
      <c r="AC350" s="29">
        <f t="shared" ca="1" si="215"/>
        <v>0</v>
      </c>
      <c r="AD350" s="22">
        <f t="shared" ca="1" si="184"/>
        <v>0</v>
      </c>
      <c r="AE350" s="114">
        <f t="shared" si="177"/>
        <v>0.62713365508105223</v>
      </c>
      <c r="AF350" s="112">
        <f t="shared" ca="1" si="185"/>
        <v>-0.20224044744227324</v>
      </c>
      <c r="AG350" s="112"/>
      <c r="AH350" s="112"/>
      <c r="AI350" s="112"/>
      <c r="AJ350" s="112"/>
      <c r="AK350" s="94">
        <f t="shared" si="186"/>
        <v>0.68134645354739121</v>
      </c>
      <c r="AL350" s="94">
        <f t="shared" si="187"/>
        <v>0.62713365508105223</v>
      </c>
      <c r="AM350" s="94">
        <f t="shared" si="188"/>
        <v>0.18473433278746876</v>
      </c>
      <c r="AN350" s="94">
        <f t="shared" si="189"/>
        <v>7.4215414157411369E-2</v>
      </c>
      <c r="AO350" s="94">
        <f t="shared" si="190"/>
        <v>0.10892463558152109</v>
      </c>
      <c r="AQ350" s="94">
        <f t="shared" si="191"/>
        <v>1.4811515040494707</v>
      </c>
      <c r="AR350" s="94">
        <f t="shared" si="192"/>
        <v>1.0300812594414477</v>
      </c>
      <c r="AS350" s="94">
        <f t="shared" si="193"/>
        <v>0.22202721223977612</v>
      </c>
      <c r="AT350" s="94">
        <f t="shared" si="194"/>
        <v>-0.1281272509003602</v>
      </c>
      <c r="AU350" s="94">
        <f t="shared" si="195"/>
        <v>-8.6505162064825974E-2</v>
      </c>
      <c r="AV350" s="51"/>
      <c r="AW350" s="94">
        <f t="shared" si="196"/>
        <v>0.58496068447274296</v>
      </c>
      <c r="AX350" s="94">
        <f t="shared" si="197"/>
        <v>0.6662955375606926</v>
      </c>
      <c r="AY350" s="50"/>
      <c r="AZ350" s="51"/>
      <c r="BA350" s="49"/>
      <c r="BB350" s="49"/>
      <c r="BC350" s="49"/>
      <c r="BD350" s="52"/>
      <c r="BE350" s="48"/>
    </row>
    <row r="351" spans="1:57" x14ac:dyDescent="0.3">
      <c r="A351" s="21">
        <v>42650</v>
      </c>
      <c r="B351" s="9">
        <v>23</v>
      </c>
      <c r="C351" s="9">
        <v>119.74</v>
      </c>
      <c r="D351" s="18">
        <f t="shared" ca="1" si="204"/>
        <v>-60.77416674909712</v>
      </c>
      <c r="E351" s="11">
        <f t="shared" si="209"/>
        <v>331</v>
      </c>
      <c r="F351" s="43">
        <f t="shared" ca="1" si="178"/>
        <v>-5.7888383039324864E-2</v>
      </c>
      <c r="G351" s="18">
        <f t="shared" ca="1" si="212"/>
        <v>0</v>
      </c>
      <c r="H351" s="18" t="str">
        <f t="shared" ca="1" si="179"/>
        <v/>
      </c>
      <c r="I351" s="18">
        <f t="shared" ca="1" si="205"/>
        <v>-5.7888383039324864E-2</v>
      </c>
      <c r="J351" s="18" t="str">
        <f t="shared" ca="1" si="198"/>
        <v/>
      </c>
      <c r="K351" s="18">
        <f t="shared" ca="1" si="206"/>
        <v>-5.7888383039324864E-2</v>
      </c>
      <c r="L351" s="18" t="str">
        <f t="shared" ca="1" si="207"/>
        <v/>
      </c>
      <c r="M351" s="22">
        <f t="shared" ca="1" si="180"/>
        <v>0</v>
      </c>
      <c r="N351" s="18" t="str">
        <f t="shared" ca="1" si="208"/>
        <v/>
      </c>
      <c r="O351" s="22">
        <f t="shared" ca="1" si="199"/>
        <v>0</v>
      </c>
      <c r="P351" s="22" t="e">
        <f t="shared" ca="1" si="200"/>
        <v>#N/A</v>
      </c>
      <c r="Q351" s="18" t="e">
        <f t="shared" ca="1" si="201"/>
        <v>#N/A</v>
      </c>
      <c r="R351" s="22" t="e">
        <f t="shared" ca="1" si="202"/>
        <v>#N/A</v>
      </c>
      <c r="S351" s="18" t="e">
        <f t="shared" ca="1" si="203"/>
        <v>#N/A</v>
      </c>
      <c r="T351" s="18">
        <f t="shared" ca="1" si="210"/>
        <v>0</v>
      </c>
      <c r="U351" s="43">
        <f t="shared" ref="U351:U414" ca="1" si="216">-$G351*IF($F$19=0,$E$1,AE351)</f>
        <v>0</v>
      </c>
      <c r="V351" s="29">
        <f t="shared" si="211"/>
        <v>7.0052539404553476E-3</v>
      </c>
      <c r="W351" s="29">
        <f t="shared" si="211"/>
        <v>6.6856092261405895E-4</v>
      </c>
      <c r="X351" s="18">
        <f t="shared" ca="1" si="213"/>
        <v>0</v>
      </c>
      <c r="Y351" s="18">
        <f t="shared" ca="1" si="181"/>
        <v>116.85134863646212</v>
      </c>
      <c r="Z351" s="39">
        <f t="shared" ca="1" si="214"/>
        <v>0</v>
      </c>
      <c r="AA351" s="29">
        <f t="shared" ca="1" si="182"/>
        <v>3.8589791941712193E-2</v>
      </c>
      <c r="AB351" s="29">
        <f t="shared" ca="1" si="183"/>
        <v>3.8589791941712193E-2</v>
      </c>
      <c r="AC351" s="29">
        <f t="shared" ca="1" si="215"/>
        <v>0</v>
      </c>
      <c r="AD351" s="22">
        <f t="shared" ca="1" si="184"/>
        <v>0</v>
      </c>
      <c r="AE351" s="114">
        <f t="shared" si="177"/>
        <v>0.62670043110632134</v>
      </c>
      <c r="AF351" s="112">
        <f t="shared" ca="1" si="185"/>
        <v>-0.1454352006185311</v>
      </c>
      <c r="AG351" s="112"/>
      <c r="AH351" s="112"/>
      <c r="AI351" s="112"/>
      <c r="AJ351" s="112"/>
      <c r="AK351" s="94">
        <f t="shared" si="186"/>
        <v>0.68040715357102843</v>
      </c>
      <c r="AL351" s="94">
        <f t="shared" si="187"/>
        <v>0.62670043110632134</v>
      </c>
      <c r="AM351" s="94">
        <f t="shared" si="188"/>
        <v>0.1849069427146329</v>
      </c>
      <c r="AN351" s="94">
        <f t="shared" si="189"/>
        <v>7.382177298710299E-2</v>
      </c>
      <c r="AO351" s="94">
        <f t="shared" si="190"/>
        <v>0.10849646803338121</v>
      </c>
      <c r="AQ351" s="94">
        <f t="shared" si="191"/>
        <v>1.3533868558981044</v>
      </c>
      <c r="AR351" s="94">
        <f t="shared" si="192"/>
        <v>0.95630127644773133</v>
      </c>
      <c r="AS351" s="94">
        <f t="shared" si="193"/>
        <v>0.22125341347274574</v>
      </c>
      <c r="AT351" s="94">
        <f t="shared" si="194"/>
        <v>-0.1366410564225691</v>
      </c>
      <c r="AU351" s="94">
        <f t="shared" si="195"/>
        <v>-0.10096230492196884</v>
      </c>
      <c r="AV351" s="51"/>
      <c r="AW351" s="94">
        <f t="shared" si="196"/>
        <v>0.58949953067606153</v>
      </c>
      <c r="AX351" s="94">
        <f t="shared" si="197"/>
        <v>0.66892129106590392</v>
      </c>
      <c r="AY351" s="50"/>
      <c r="AZ351" s="51"/>
      <c r="BA351" s="49"/>
      <c r="BB351" s="49"/>
      <c r="BC351" s="49"/>
      <c r="BD351" s="52"/>
      <c r="BE351" s="48"/>
    </row>
    <row r="352" spans="1:57" x14ac:dyDescent="0.3">
      <c r="A352" s="21">
        <v>42653</v>
      </c>
      <c r="B352" s="9">
        <v>23.16</v>
      </c>
      <c r="C352" s="9">
        <v>120.16</v>
      </c>
      <c r="D352" s="18">
        <f t="shared" ca="1" si="204"/>
        <v>-60.908012999595044</v>
      </c>
      <c r="E352" s="11">
        <f t="shared" si="209"/>
        <v>332</v>
      </c>
      <c r="F352" s="43">
        <f t="shared" ca="1" si="178"/>
        <v>-0.13222884909665844</v>
      </c>
      <c r="G352" s="18">
        <f t="shared" ca="1" si="212"/>
        <v>0</v>
      </c>
      <c r="H352" s="18" t="str">
        <f t="shared" ca="1" si="179"/>
        <v/>
      </c>
      <c r="I352" s="18">
        <f t="shared" ca="1" si="205"/>
        <v>-0.13222884909665844</v>
      </c>
      <c r="J352" s="18" t="str">
        <f t="shared" ca="1" si="198"/>
        <v/>
      </c>
      <c r="K352" s="18">
        <f t="shared" ca="1" si="206"/>
        <v>-0.13222884909665844</v>
      </c>
      <c r="L352" s="18" t="str">
        <f t="shared" ca="1" si="207"/>
        <v/>
      </c>
      <c r="M352" s="22">
        <f t="shared" ca="1" si="180"/>
        <v>0</v>
      </c>
      <c r="N352" s="18" t="str">
        <f t="shared" ca="1" si="208"/>
        <v/>
      </c>
      <c r="O352" s="22">
        <f t="shared" ca="1" si="199"/>
        <v>0</v>
      </c>
      <c r="P352" s="22" t="e">
        <f t="shared" ca="1" si="200"/>
        <v>#N/A</v>
      </c>
      <c r="Q352" s="18" t="e">
        <f t="shared" ca="1" si="201"/>
        <v>#N/A</v>
      </c>
      <c r="R352" s="22" t="e">
        <f t="shared" ca="1" si="202"/>
        <v>#N/A</v>
      </c>
      <c r="S352" s="18" t="e">
        <f t="shared" ca="1" si="203"/>
        <v>#N/A</v>
      </c>
      <c r="T352" s="18">
        <f t="shared" ca="1" si="210"/>
        <v>0</v>
      </c>
      <c r="U352" s="43">
        <f t="shared" ca="1" si="216"/>
        <v>0</v>
      </c>
      <c r="V352" s="29">
        <f t="shared" si="211"/>
        <v>6.9565217391304411E-3</v>
      </c>
      <c r="W352" s="29">
        <f t="shared" si="211"/>
        <v>3.5075997995657401E-3</v>
      </c>
      <c r="X352" s="18">
        <f t="shared" ca="1" si="213"/>
        <v>0</v>
      </c>
      <c r="Y352" s="18">
        <f t="shared" ca="1" si="181"/>
        <v>116.85134863646212</v>
      </c>
      <c r="Z352" s="39">
        <f t="shared" ca="1" si="214"/>
        <v>0</v>
      </c>
      <c r="AA352" s="29">
        <f t="shared" ca="1" si="182"/>
        <v>3.8589791941712193E-2</v>
      </c>
      <c r="AB352" s="29">
        <f t="shared" ca="1" si="183"/>
        <v>3.8589791941712193E-2</v>
      </c>
      <c r="AC352" s="29">
        <f t="shared" ca="1" si="215"/>
        <v>0</v>
      </c>
      <c r="AD352" s="22">
        <f t="shared" ca="1" si="184"/>
        <v>0</v>
      </c>
      <c r="AE352" s="114">
        <f t="shared" si="177"/>
        <v>0.62630173903085351</v>
      </c>
      <c r="AF352" s="112">
        <f t="shared" ca="1" si="185"/>
        <v>-0.21969741278458046</v>
      </c>
      <c r="AG352" s="112"/>
      <c r="AH352" s="112"/>
      <c r="AI352" s="112"/>
      <c r="AJ352" s="112"/>
      <c r="AK352" s="94">
        <f t="shared" si="186"/>
        <v>0.67970775401517014</v>
      </c>
      <c r="AL352" s="94">
        <f t="shared" si="187"/>
        <v>0.62630173903085351</v>
      </c>
      <c r="AM352" s="94">
        <f t="shared" si="188"/>
        <v>0.18508662398847303</v>
      </c>
      <c r="AN352" s="94">
        <f t="shared" si="189"/>
        <v>7.3418795924901886E-2</v>
      </c>
      <c r="AO352" s="94">
        <f t="shared" si="190"/>
        <v>0.10801523962497458</v>
      </c>
      <c r="AQ352" s="94">
        <f t="shared" si="191"/>
        <v>1.2505683190247385</v>
      </c>
      <c r="AR352" s="94">
        <f t="shared" si="192"/>
        <v>0.90886951868063437</v>
      </c>
      <c r="AS352" s="94">
        <f t="shared" si="193"/>
        <v>0.22049221735733188</v>
      </c>
      <c r="AT352" s="94">
        <f t="shared" si="194"/>
        <v>-0.14423241296518607</v>
      </c>
      <c r="AU352" s="94">
        <f t="shared" si="195"/>
        <v>-0.11533349339735903</v>
      </c>
      <c r="AV352" s="51"/>
      <c r="AW352" s="94">
        <f t="shared" si="196"/>
        <v>0.5936290152265864</v>
      </c>
      <c r="AX352" s="94">
        <f t="shared" si="197"/>
        <v>0.67223702796009921</v>
      </c>
      <c r="AY352" s="50"/>
      <c r="AZ352" s="51"/>
      <c r="BA352" s="49"/>
      <c r="BB352" s="49"/>
      <c r="BC352" s="49"/>
      <c r="BD352" s="52"/>
      <c r="BE352" s="48"/>
    </row>
    <row r="353" spans="1:57" x14ac:dyDescent="0.3">
      <c r="A353" s="21">
        <v>42654</v>
      </c>
      <c r="B353" s="9">
        <v>22.58</v>
      </c>
      <c r="C353" s="9">
        <v>119.55</v>
      </c>
      <c r="D353" s="18">
        <f t="shared" ca="1" si="204"/>
        <v>-61.061236302443305</v>
      </c>
      <c r="E353" s="11">
        <f t="shared" si="209"/>
        <v>333</v>
      </c>
      <c r="F353" s="43">
        <f t="shared" ca="1" si="178"/>
        <v>-0.21733165699907542</v>
      </c>
      <c r="G353" s="18">
        <f t="shared" ca="1" si="212"/>
        <v>0</v>
      </c>
      <c r="H353" s="18" t="str">
        <f t="shared" ca="1" si="179"/>
        <v/>
      </c>
      <c r="I353" s="18">
        <f t="shared" ca="1" si="205"/>
        <v>-0.21733165699907542</v>
      </c>
      <c r="J353" s="18" t="str">
        <f t="shared" ca="1" si="198"/>
        <v/>
      </c>
      <c r="K353" s="18">
        <f t="shared" ca="1" si="206"/>
        <v>-0.21733165699907542</v>
      </c>
      <c r="L353" s="18" t="str">
        <f t="shared" ca="1" si="207"/>
        <v/>
      </c>
      <c r="M353" s="22">
        <f t="shared" ca="1" si="180"/>
        <v>0</v>
      </c>
      <c r="N353" s="18" t="str">
        <f t="shared" ca="1" si="208"/>
        <v/>
      </c>
      <c r="O353" s="22">
        <f t="shared" ca="1" si="199"/>
        <v>0</v>
      </c>
      <c r="P353" s="22" t="e">
        <f t="shared" ca="1" si="200"/>
        <v>#N/A</v>
      </c>
      <c r="Q353" s="18" t="e">
        <f t="shared" ca="1" si="201"/>
        <v>#N/A</v>
      </c>
      <c r="R353" s="22" t="e">
        <f t="shared" ca="1" si="202"/>
        <v>#N/A</v>
      </c>
      <c r="S353" s="18" t="e">
        <f t="shared" ca="1" si="203"/>
        <v>#N/A</v>
      </c>
      <c r="T353" s="18">
        <f t="shared" ca="1" si="210"/>
        <v>0</v>
      </c>
      <c r="U353" s="43">
        <f t="shared" ca="1" si="216"/>
        <v>0</v>
      </c>
      <c r="V353" s="29">
        <f t="shared" si="211"/>
        <v>-2.5043177892918905E-2</v>
      </c>
      <c r="W353" s="29">
        <f t="shared" si="211"/>
        <v>-5.0765645805592495E-3</v>
      </c>
      <c r="X353" s="18">
        <f t="shared" ca="1" si="213"/>
        <v>0</v>
      </c>
      <c r="Y353" s="18">
        <f t="shared" ca="1" si="181"/>
        <v>116.85134863646212</v>
      </c>
      <c r="Z353" s="39">
        <f t="shared" ca="1" si="214"/>
        <v>0</v>
      </c>
      <c r="AA353" s="29">
        <f t="shared" ca="1" si="182"/>
        <v>3.8589791941712193E-2</v>
      </c>
      <c r="AB353" s="29">
        <f t="shared" ca="1" si="183"/>
        <v>3.8589791941712193E-2</v>
      </c>
      <c r="AC353" s="29">
        <f t="shared" ca="1" si="215"/>
        <v>0</v>
      </c>
      <c r="AD353" s="22">
        <f t="shared" ca="1" si="184"/>
        <v>0</v>
      </c>
      <c r="AE353" s="114">
        <f t="shared" si="177"/>
        <v>0.62589607811578207</v>
      </c>
      <c r="AF353" s="112">
        <f t="shared" ca="1" si="185"/>
        <v>-0.30522814770036255</v>
      </c>
      <c r="AG353" s="112"/>
      <c r="AH353" s="112"/>
      <c r="AI353" s="112"/>
      <c r="AJ353" s="112"/>
      <c r="AK353" s="94">
        <f t="shared" si="186"/>
        <v>0.67860412537353743</v>
      </c>
      <c r="AL353" s="94">
        <f t="shared" si="187"/>
        <v>0.62589607811578207</v>
      </c>
      <c r="AM353" s="94">
        <f t="shared" si="188"/>
        <v>0.18525448781280054</v>
      </c>
      <c r="AN353" s="94">
        <f t="shared" si="189"/>
        <v>7.3105814610933309E-2</v>
      </c>
      <c r="AO353" s="94">
        <f t="shared" si="190"/>
        <v>0.10772969376024974</v>
      </c>
      <c r="AQ353" s="94">
        <f t="shared" si="191"/>
        <v>1.1925763082514547</v>
      </c>
      <c r="AR353" s="94">
        <f t="shared" si="192"/>
        <v>0.88044577446863104</v>
      </c>
      <c r="AS353" s="94">
        <f t="shared" si="193"/>
        <v>0.21964421347641827</v>
      </c>
      <c r="AT353" s="94">
        <f t="shared" si="194"/>
        <v>-0.1487418967587035</v>
      </c>
      <c r="AU353" s="94">
        <f t="shared" si="195"/>
        <v>-0.12472316926770717</v>
      </c>
      <c r="AV353" s="51"/>
      <c r="AW353" s="94">
        <f t="shared" si="196"/>
        <v>0.59503771693701124</v>
      </c>
      <c r="AX353" s="94">
        <f t="shared" si="197"/>
        <v>0.67663112958818405</v>
      </c>
      <c r="AY353" s="50"/>
      <c r="AZ353" s="51"/>
      <c r="BA353" s="49"/>
      <c r="BB353" s="49"/>
      <c r="BC353" s="49"/>
      <c r="BD353" s="52"/>
      <c r="BE353" s="48"/>
    </row>
    <row r="354" spans="1:57" x14ac:dyDescent="0.3">
      <c r="A354" s="21">
        <v>42655</v>
      </c>
      <c r="B354" s="9">
        <v>23.07</v>
      </c>
      <c r="C354" s="9">
        <v>119.74</v>
      </c>
      <c r="D354" s="18">
        <f t="shared" ca="1" si="204"/>
        <v>-60.704166749097119</v>
      </c>
      <c r="E354" s="11">
        <f t="shared" si="209"/>
        <v>334</v>
      </c>
      <c r="F354" s="43">
        <f t="shared" ca="1" si="178"/>
        <v>-1.9009201854536615E-2</v>
      </c>
      <c r="G354" s="18">
        <f t="shared" ca="1" si="212"/>
        <v>0</v>
      </c>
      <c r="H354" s="18" t="str">
        <f t="shared" ca="1" si="179"/>
        <v/>
      </c>
      <c r="I354" s="18">
        <f t="shared" ca="1" si="205"/>
        <v>-1.9009201854536615E-2</v>
      </c>
      <c r="J354" s="18" t="str">
        <f t="shared" ca="1" si="198"/>
        <v/>
      </c>
      <c r="K354" s="18">
        <f t="shared" ca="1" si="206"/>
        <v>-1.9009201854536615E-2</v>
      </c>
      <c r="L354" s="18" t="str">
        <f t="shared" ca="1" si="207"/>
        <v/>
      </c>
      <c r="M354" s="22">
        <f t="shared" ca="1" si="180"/>
        <v>0</v>
      </c>
      <c r="N354" s="18" t="str">
        <f t="shared" ca="1" si="208"/>
        <v/>
      </c>
      <c r="O354" s="22">
        <f t="shared" ca="1" si="199"/>
        <v>0</v>
      </c>
      <c r="P354" s="22" t="e">
        <f t="shared" ca="1" si="200"/>
        <v>#N/A</v>
      </c>
      <c r="Q354" s="18" t="e">
        <f t="shared" ca="1" si="201"/>
        <v>#N/A</v>
      </c>
      <c r="R354" s="22" t="e">
        <f t="shared" ca="1" si="202"/>
        <v>#N/A</v>
      </c>
      <c r="S354" s="18" t="e">
        <f t="shared" ca="1" si="203"/>
        <v>#N/A</v>
      </c>
      <c r="T354" s="18">
        <f t="shared" ca="1" si="210"/>
        <v>0</v>
      </c>
      <c r="U354" s="43">
        <f t="shared" ca="1" si="216"/>
        <v>0</v>
      </c>
      <c r="V354" s="29">
        <f t="shared" si="211"/>
        <v>2.1700620017714882E-2</v>
      </c>
      <c r="W354" s="29">
        <f t="shared" si="211"/>
        <v>1.589293182768697E-3</v>
      </c>
      <c r="X354" s="18">
        <f t="shared" ca="1" si="213"/>
        <v>0</v>
      </c>
      <c r="Y354" s="18">
        <f t="shared" ca="1" si="181"/>
        <v>116.85134863646212</v>
      </c>
      <c r="Z354" s="39">
        <f t="shared" ca="1" si="214"/>
        <v>0</v>
      </c>
      <c r="AA354" s="29">
        <f t="shared" ca="1" si="182"/>
        <v>3.8589791941712193E-2</v>
      </c>
      <c r="AB354" s="29">
        <f t="shared" ca="1" si="183"/>
        <v>3.8589791941712193E-2</v>
      </c>
      <c r="AC354" s="29">
        <f t="shared" ca="1" si="215"/>
        <v>0</v>
      </c>
      <c r="AD354" s="22">
        <f t="shared" ca="1" si="184"/>
        <v>0</v>
      </c>
      <c r="AE354" s="114">
        <f t="shared" si="177"/>
        <v>0.62527873832974967</v>
      </c>
      <c r="AF354" s="112">
        <f t="shared" ca="1" si="185"/>
        <v>-0.11051822663795996</v>
      </c>
      <c r="AG354" s="112"/>
      <c r="AH354" s="112"/>
      <c r="AI354" s="112"/>
      <c r="AJ354" s="112"/>
      <c r="AK354" s="94">
        <f t="shared" si="186"/>
        <v>0.6766572344128936</v>
      </c>
      <c r="AL354" s="94">
        <f t="shared" si="187"/>
        <v>0.62527873832974967</v>
      </c>
      <c r="AM354" s="94">
        <f t="shared" si="188"/>
        <v>0.18542446046795191</v>
      </c>
      <c r="AN354" s="94">
        <f t="shared" si="189"/>
        <v>7.26875439330575E-2</v>
      </c>
      <c r="AO354" s="94">
        <f t="shared" si="190"/>
        <v>0.10742151304437815</v>
      </c>
      <c r="AQ354" s="94">
        <f t="shared" si="191"/>
        <v>1.1413471970095697</v>
      </c>
      <c r="AR354" s="94">
        <f t="shared" si="192"/>
        <v>0.85604149197409185</v>
      </c>
      <c r="AS354" s="94">
        <f t="shared" si="193"/>
        <v>0.21867965554892263</v>
      </c>
      <c r="AT354" s="94">
        <f t="shared" si="194"/>
        <v>-0.15306986794717889</v>
      </c>
      <c r="AU354" s="94">
        <f t="shared" si="195"/>
        <v>-0.13411332533013218</v>
      </c>
      <c r="AV354" s="51"/>
      <c r="AW354" s="94">
        <f t="shared" si="196"/>
        <v>0.59951079521407979</v>
      </c>
      <c r="AX354" s="94">
        <f t="shared" si="197"/>
        <v>0.68082578078056599</v>
      </c>
      <c r="AY354" s="50"/>
      <c r="AZ354" s="51"/>
      <c r="BA354" s="49"/>
      <c r="BB354" s="49"/>
      <c r="BC354" s="49"/>
      <c r="BD354" s="52"/>
      <c r="BE354" s="48"/>
    </row>
    <row r="355" spans="1:57" x14ac:dyDescent="0.3">
      <c r="A355" s="21">
        <v>42656</v>
      </c>
      <c r="B355" s="9">
        <v>23.49</v>
      </c>
      <c r="C355" s="9">
        <v>120.03</v>
      </c>
      <c r="D355" s="18">
        <f t="shared" ca="1" si="204"/>
        <v>-60.487060588726635</v>
      </c>
      <c r="E355" s="11">
        <f t="shared" si="209"/>
        <v>335</v>
      </c>
      <c r="F355" s="43">
        <f t="shared" ca="1" si="178"/>
        <v>0.10157522307943076</v>
      </c>
      <c r="G355" s="18">
        <f t="shared" ca="1" si="212"/>
        <v>0</v>
      </c>
      <c r="H355" s="18" t="str">
        <f t="shared" ca="1" si="179"/>
        <v/>
      </c>
      <c r="I355" s="18">
        <f t="shared" ca="1" si="205"/>
        <v>0.10157522307943076</v>
      </c>
      <c r="J355" s="18" t="str">
        <f t="shared" ca="1" si="198"/>
        <v/>
      </c>
      <c r="K355" s="18">
        <f t="shared" ca="1" si="206"/>
        <v>0.10157522307943076</v>
      </c>
      <c r="L355" s="18" t="str">
        <f t="shared" ca="1" si="207"/>
        <v/>
      </c>
      <c r="M355" s="22">
        <f t="shared" ca="1" si="180"/>
        <v>0</v>
      </c>
      <c r="N355" s="18" t="str">
        <f t="shared" ca="1" si="208"/>
        <v/>
      </c>
      <c r="O355" s="22">
        <f t="shared" ca="1" si="199"/>
        <v>0</v>
      </c>
      <c r="P355" s="22" t="e">
        <f t="shared" ca="1" si="200"/>
        <v>#N/A</v>
      </c>
      <c r="Q355" s="18" t="e">
        <f t="shared" ca="1" si="201"/>
        <v>#N/A</v>
      </c>
      <c r="R355" s="22" t="e">
        <f t="shared" ca="1" si="202"/>
        <v>#N/A</v>
      </c>
      <c r="S355" s="18" t="e">
        <f t="shared" ca="1" si="203"/>
        <v>#N/A</v>
      </c>
      <c r="T355" s="18">
        <f t="shared" ca="1" si="210"/>
        <v>0</v>
      </c>
      <c r="U355" s="43">
        <f t="shared" ca="1" si="216"/>
        <v>0</v>
      </c>
      <c r="V355" s="29">
        <f t="shared" si="211"/>
        <v>1.8205461638491467E-2</v>
      </c>
      <c r="W355" s="29">
        <f t="shared" si="211"/>
        <v>2.4219141473192439E-3</v>
      </c>
      <c r="X355" s="18">
        <f t="shared" ca="1" si="213"/>
        <v>0</v>
      </c>
      <c r="Y355" s="18">
        <f t="shared" ca="1" si="181"/>
        <v>116.85134863646212</v>
      </c>
      <c r="Z355" s="39">
        <f t="shared" ca="1" si="214"/>
        <v>0</v>
      </c>
      <c r="AA355" s="29">
        <f t="shared" ca="1" si="182"/>
        <v>3.8589791941712193E-2</v>
      </c>
      <c r="AB355" s="29">
        <f t="shared" ca="1" si="183"/>
        <v>3.8589791941712193E-2</v>
      </c>
      <c r="AC355" s="29">
        <f t="shared" ca="1" si="215"/>
        <v>0</v>
      </c>
      <c r="AD355" s="22">
        <f t="shared" ca="1" si="184"/>
        <v>0</v>
      </c>
      <c r="AE355" s="114">
        <f t="shared" si="177"/>
        <v>0.62468858371983571</v>
      </c>
      <c r="AF355" s="112">
        <f t="shared" ca="1" si="185"/>
        <v>5.8128529998617397E-3</v>
      </c>
      <c r="AG355" s="112"/>
      <c r="AH355" s="112"/>
      <c r="AI355" s="112"/>
      <c r="AJ355" s="112"/>
      <c r="AK355" s="94">
        <f t="shared" si="186"/>
        <v>0.67475937467364688</v>
      </c>
      <c r="AL355" s="94">
        <f t="shared" si="187"/>
        <v>0.62468858371983571</v>
      </c>
      <c r="AM355" s="94">
        <f t="shared" si="188"/>
        <v>0.18561109242164944</v>
      </c>
      <c r="AN355" s="94">
        <f t="shared" si="189"/>
        <v>7.2318824719942013E-2</v>
      </c>
      <c r="AO355" s="94">
        <f t="shared" si="190"/>
        <v>0.10717720632621018</v>
      </c>
      <c r="AQ355" s="94">
        <f t="shared" si="191"/>
        <v>1.1069931802385187</v>
      </c>
      <c r="AR355" s="94">
        <f t="shared" si="192"/>
        <v>0.83401883692687706</v>
      </c>
      <c r="AS355" s="94">
        <f t="shared" si="193"/>
        <v>0.21774588305501374</v>
      </c>
      <c r="AT355" s="94">
        <f t="shared" si="194"/>
        <v>-0.15448787515006002</v>
      </c>
      <c r="AU355" s="94">
        <f t="shared" si="195"/>
        <v>-0.13955630252100851</v>
      </c>
      <c r="AV355" s="51"/>
      <c r="AW355" s="94">
        <f t="shared" si="196"/>
        <v>0.60308815821229844</v>
      </c>
      <c r="AX355" s="94">
        <f t="shared" si="197"/>
        <v>0.68559165953654089</v>
      </c>
      <c r="AY355" s="50"/>
      <c r="AZ355" s="51"/>
      <c r="BA355" s="49"/>
      <c r="BB355" s="49"/>
      <c r="BC355" s="49"/>
      <c r="BD355" s="52"/>
      <c r="BE355" s="48"/>
    </row>
    <row r="356" spans="1:57" x14ac:dyDescent="0.3">
      <c r="A356" s="21">
        <v>42657</v>
      </c>
      <c r="B356" s="9">
        <v>22.99</v>
      </c>
      <c r="C356" s="9">
        <v>119.36</v>
      </c>
      <c r="D356" s="18">
        <f t="shared" ca="1" si="204"/>
        <v>-60.518305855789478</v>
      </c>
      <c r="E356" s="11">
        <f t="shared" si="209"/>
        <v>336</v>
      </c>
      <c r="F356" s="43">
        <f t="shared" ca="1" si="178"/>
        <v>8.4221074517954048E-2</v>
      </c>
      <c r="G356" s="18">
        <f t="shared" ca="1" si="212"/>
        <v>0</v>
      </c>
      <c r="H356" s="18" t="str">
        <f t="shared" ca="1" si="179"/>
        <v/>
      </c>
      <c r="I356" s="18">
        <f t="shared" ca="1" si="205"/>
        <v>8.4221074517954048E-2</v>
      </c>
      <c r="J356" s="18" t="str">
        <f t="shared" ca="1" si="198"/>
        <v/>
      </c>
      <c r="K356" s="18">
        <f t="shared" ca="1" si="206"/>
        <v>8.4221074517954048E-2</v>
      </c>
      <c r="L356" s="18" t="str">
        <f t="shared" ca="1" si="207"/>
        <v/>
      </c>
      <c r="M356" s="22">
        <f t="shared" ca="1" si="180"/>
        <v>0</v>
      </c>
      <c r="N356" s="18" t="str">
        <f t="shared" ca="1" si="208"/>
        <v/>
      </c>
      <c r="O356" s="22">
        <f t="shared" ca="1" si="199"/>
        <v>0</v>
      </c>
      <c r="P356" s="22" t="e">
        <f t="shared" ca="1" si="200"/>
        <v>#N/A</v>
      </c>
      <c r="Q356" s="18" t="e">
        <f t="shared" ca="1" si="201"/>
        <v>#N/A</v>
      </c>
      <c r="R356" s="22" t="e">
        <f t="shared" ca="1" si="202"/>
        <v>#N/A</v>
      </c>
      <c r="S356" s="18" t="e">
        <f t="shared" ca="1" si="203"/>
        <v>#N/A</v>
      </c>
      <c r="T356" s="18">
        <f t="shared" ca="1" si="210"/>
        <v>0</v>
      </c>
      <c r="U356" s="43">
        <f t="shared" ca="1" si="216"/>
        <v>0</v>
      </c>
      <c r="V356" s="29">
        <f t="shared" si="211"/>
        <v>-2.1285653469561516E-2</v>
      </c>
      <c r="W356" s="29">
        <f t="shared" si="211"/>
        <v>-5.58193784887113E-3</v>
      </c>
      <c r="X356" s="18">
        <f t="shared" ca="1" si="213"/>
        <v>0</v>
      </c>
      <c r="Y356" s="18">
        <f t="shared" ca="1" si="181"/>
        <v>116.85134863646212</v>
      </c>
      <c r="Z356" s="39">
        <f t="shared" ca="1" si="214"/>
        <v>0</v>
      </c>
      <c r="AA356" s="29">
        <f t="shared" ca="1" si="182"/>
        <v>3.8589791941712193E-2</v>
      </c>
      <c r="AB356" s="29">
        <f t="shared" ca="1" si="183"/>
        <v>3.8589791941712193E-2</v>
      </c>
      <c r="AC356" s="29">
        <f t="shared" ca="1" si="215"/>
        <v>0</v>
      </c>
      <c r="AD356" s="22">
        <f t="shared" ca="1" si="184"/>
        <v>0</v>
      </c>
      <c r="AE356" s="114">
        <f t="shared" si="177"/>
        <v>0.6243149889687728</v>
      </c>
      <c r="AF356" s="112">
        <f t="shared" ca="1" si="185"/>
        <v>-1.6468136446025114E-2</v>
      </c>
      <c r="AG356" s="112"/>
      <c r="AH356" s="112"/>
      <c r="AI356" s="112"/>
      <c r="AJ356" s="112"/>
      <c r="AK356" s="94">
        <f t="shared" si="186"/>
        <v>0.672787350419083</v>
      </c>
      <c r="AL356" s="94">
        <f t="shared" si="187"/>
        <v>0.6243149889687728</v>
      </c>
      <c r="AM356" s="94">
        <f t="shared" si="188"/>
        <v>0.18579113766527544</v>
      </c>
      <c r="AN356" s="94">
        <f t="shared" si="189"/>
        <v>7.2081936548929484E-2</v>
      </c>
      <c r="AO356" s="94">
        <f t="shared" si="190"/>
        <v>0.10713925656305703</v>
      </c>
      <c r="AQ356" s="94">
        <f t="shared" si="191"/>
        <v>1.0706508043873253</v>
      </c>
      <c r="AR356" s="94">
        <f t="shared" si="192"/>
        <v>0.81237874659667875</v>
      </c>
      <c r="AS356" s="94">
        <f t="shared" si="193"/>
        <v>0.21690155601773695</v>
      </c>
      <c r="AT356" s="94">
        <f t="shared" si="194"/>
        <v>-0.15505594237695078</v>
      </c>
      <c r="AU356" s="94">
        <f t="shared" si="195"/>
        <v>-0.14482400960384165</v>
      </c>
      <c r="AV356" s="51"/>
      <c r="AW356" s="94">
        <f t="shared" si="196"/>
        <v>0.60540132824842174</v>
      </c>
      <c r="AX356" s="94">
        <f t="shared" si="197"/>
        <v>0.69111445647601422</v>
      </c>
      <c r="AY356" s="50"/>
      <c r="AZ356" s="51"/>
      <c r="BA356" s="49"/>
      <c r="BB356" s="49"/>
      <c r="BC356" s="49"/>
      <c r="BD356" s="52"/>
      <c r="BE356" s="48"/>
    </row>
    <row r="357" spans="1:57" x14ac:dyDescent="0.3">
      <c r="A357" s="21">
        <v>42660</v>
      </c>
      <c r="B357" s="9">
        <v>23.34</v>
      </c>
      <c r="C357" s="9">
        <v>119.68</v>
      </c>
      <c r="D357" s="18">
        <f t="shared" ca="1" si="204"/>
        <v>-60.392188713311697</v>
      </c>
      <c r="E357" s="11">
        <f t="shared" si="209"/>
        <v>337</v>
      </c>
      <c r="F357" s="43">
        <f t="shared" ca="1" si="178"/>
        <v>0.15426866355940258</v>
      </c>
      <c r="G357" s="18">
        <f t="shared" ca="1" si="212"/>
        <v>0</v>
      </c>
      <c r="H357" s="18" t="str">
        <f t="shared" ca="1" si="179"/>
        <v/>
      </c>
      <c r="I357" s="18">
        <f t="shared" ca="1" si="205"/>
        <v>0.15426866355940258</v>
      </c>
      <c r="J357" s="18" t="str">
        <f t="shared" ca="1" si="198"/>
        <v/>
      </c>
      <c r="K357" s="18">
        <f t="shared" ca="1" si="206"/>
        <v>0.15426866355940258</v>
      </c>
      <c r="L357" s="18" t="str">
        <f t="shared" ca="1" si="207"/>
        <v/>
      </c>
      <c r="M357" s="22">
        <f t="shared" ca="1" si="180"/>
        <v>0</v>
      </c>
      <c r="N357" s="18" t="str">
        <f t="shared" ca="1" si="208"/>
        <v/>
      </c>
      <c r="O357" s="22">
        <f t="shared" ca="1" si="199"/>
        <v>0</v>
      </c>
      <c r="P357" s="22" t="e">
        <f t="shared" ca="1" si="200"/>
        <v>#N/A</v>
      </c>
      <c r="Q357" s="18" t="e">
        <f t="shared" ca="1" si="201"/>
        <v>#N/A</v>
      </c>
      <c r="R357" s="22" t="e">
        <f t="shared" ca="1" si="202"/>
        <v>#N/A</v>
      </c>
      <c r="S357" s="18" t="e">
        <f t="shared" ca="1" si="203"/>
        <v>#N/A</v>
      </c>
      <c r="T357" s="18">
        <f t="shared" ca="1" si="210"/>
        <v>0</v>
      </c>
      <c r="U357" s="43">
        <f t="shared" ca="1" si="216"/>
        <v>0</v>
      </c>
      <c r="V357" s="29">
        <f t="shared" si="211"/>
        <v>1.5224010439321508E-2</v>
      </c>
      <c r="W357" s="29">
        <f t="shared" si="211"/>
        <v>2.6809651474531452E-3</v>
      </c>
      <c r="X357" s="18">
        <f t="shared" ca="1" si="213"/>
        <v>0</v>
      </c>
      <c r="Y357" s="18">
        <f t="shared" ca="1" si="181"/>
        <v>116.85134863646212</v>
      </c>
      <c r="Z357" s="39">
        <f t="shared" ca="1" si="214"/>
        <v>0</v>
      </c>
      <c r="AA357" s="29">
        <f t="shared" ca="1" si="182"/>
        <v>3.8589791941712193E-2</v>
      </c>
      <c r="AB357" s="29">
        <f t="shared" ca="1" si="183"/>
        <v>3.8589791941712193E-2</v>
      </c>
      <c r="AC357" s="29">
        <f t="shared" ca="1" si="215"/>
        <v>0</v>
      </c>
      <c r="AD357" s="22">
        <f t="shared" ca="1" si="184"/>
        <v>0</v>
      </c>
      <c r="AE357" s="114">
        <f t="shared" si="177"/>
        <v>0.62391468028956609</v>
      </c>
      <c r="AF357" s="112">
        <f t="shared" ca="1" si="185"/>
        <v>4.9637352322713379E-2</v>
      </c>
      <c r="AG357" s="112"/>
      <c r="AH357" s="112"/>
      <c r="AI357" s="112"/>
      <c r="AJ357" s="112"/>
      <c r="AK357" s="94">
        <f t="shared" si="186"/>
        <v>0.6710529342643986</v>
      </c>
      <c r="AL357" s="94">
        <f t="shared" si="187"/>
        <v>0.62391468028956609</v>
      </c>
      <c r="AM357" s="94">
        <f t="shared" si="188"/>
        <v>0.18595446762771914</v>
      </c>
      <c r="AN357" s="94">
        <f t="shared" si="189"/>
        <v>7.1792103747629468E-2</v>
      </c>
      <c r="AO357" s="94">
        <f t="shared" si="190"/>
        <v>0.10698426321066197</v>
      </c>
      <c r="AQ357" s="94">
        <f t="shared" si="191"/>
        <v>1.0344146315732261</v>
      </c>
      <c r="AR357" s="94">
        <f t="shared" si="192"/>
        <v>0.78974849254142954</v>
      </c>
      <c r="AS357" s="94">
        <f t="shared" si="193"/>
        <v>0.21595976439070852</v>
      </c>
      <c r="AT357" s="94">
        <f t="shared" si="194"/>
        <v>-0.1553747899159664</v>
      </c>
      <c r="AU357" s="94">
        <f t="shared" si="195"/>
        <v>-0.15020552220888364</v>
      </c>
      <c r="AV357" s="51"/>
      <c r="AW357" s="94">
        <f t="shared" si="196"/>
        <v>0.6081205787757562</v>
      </c>
      <c r="AX357" s="94">
        <f t="shared" si="197"/>
        <v>0.6978150650125019</v>
      </c>
      <c r="AY357" s="50"/>
      <c r="AZ357" s="51"/>
      <c r="BA357" s="49"/>
      <c r="BB357" s="49"/>
      <c r="BC357" s="49"/>
      <c r="BD357" s="52"/>
      <c r="BE357" s="48"/>
    </row>
    <row r="358" spans="1:57" x14ac:dyDescent="0.3">
      <c r="A358" s="21">
        <v>42661</v>
      </c>
      <c r="B358" s="9">
        <v>24.2</v>
      </c>
      <c r="C358" s="9">
        <v>120.42</v>
      </c>
      <c r="D358" s="18">
        <f t="shared" ca="1" si="204"/>
        <v>-60.049917821331846</v>
      </c>
      <c r="E358" s="11">
        <f t="shared" si="209"/>
        <v>338</v>
      </c>
      <c r="F358" s="43">
        <f t="shared" ca="1" si="178"/>
        <v>0.3443716924674548</v>
      </c>
      <c r="G358" s="18">
        <f t="shared" ca="1" si="212"/>
        <v>0</v>
      </c>
      <c r="H358" s="18" t="str">
        <f t="shared" ca="1" si="179"/>
        <v/>
      </c>
      <c r="I358" s="18">
        <f t="shared" ca="1" si="205"/>
        <v>0.3443716924674548</v>
      </c>
      <c r="J358" s="18" t="str">
        <f t="shared" ca="1" si="198"/>
        <v/>
      </c>
      <c r="K358" s="18" t="str">
        <f t="shared" ca="1" si="206"/>
        <v/>
      </c>
      <c r="L358" s="18" t="str">
        <f t="shared" ca="1" si="207"/>
        <v/>
      </c>
      <c r="M358" s="22">
        <f t="shared" ca="1" si="180"/>
        <v>0</v>
      </c>
      <c r="N358" s="18" t="str">
        <f t="shared" ca="1" si="208"/>
        <v/>
      </c>
      <c r="O358" s="22">
        <f t="shared" ca="1" si="199"/>
        <v>0</v>
      </c>
      <c r="P358" s="22" t="e">
        <f t="shared" ca="1" si="200"/>
        <v>#N/A</v>
      </c>
      <c r="Q358" s="18" t="e">
        <f t="shared" ca="1" si="201"/>
        <v>#N/A</v>
      </c>
      <c r="R358" s="22" t="e">
        <f t="shared" ca="1" si="202"/>
        <v>#N/A</v>
      </c>
      <c r="S358" s="18" t="e">
        <f t="shared" ca="1" si="203"/>
        <v>#N/A</v>
      </c>
      <c r="T358" s="18">
        <f t="shared" ca="1" si="210"/>
        <v>0</v>
      </c>
      <c r="U358" s="43">
        <f t="shared" ca="1" si="216"/>
        <v>0</v>
      </c>
      <c r="V358" s="29">
        <f t="shared" si="211"/>
        <v>3.6846615252784896E-2</v>
      </c>
      <c r="W358" s="29">
        <f t="shared" si="211"/>
        <v>6.1831550802138608E-3</v>
      </c>
      <c r="X358" s="18">
        <f t="shared" ca="1" si="213"/>
        <v>0</v>
      </c>
      <c r="Y358" s="18">
        <f t="shared" ca="1" si="181"/>
        <v>116.85134863646212</v>
      </c>
      <c r="Z358" s="39">
        <f t="shared" ca="1" si="214"/>
        <v>0</v>
      </c>
      <c r="AA358" s="29">
        <f t="shared" ca="1" si="182"/>
        <v>3.8589791941712193E-2</v>
      </c>
      <c r="AB358" s="29">
        <f t="shared" ca="1" si="183"/>
        <v>3.8589791941712193E-2</v>
      </c>
      <c r="AC358" s="29">
        <f t="shared" ca="1" si="215"/>
        <v>0</v>
      </c>
      <c r="AD358" s="22">
        <f t="shared" ca="1" si="184"/>
        <v>0</v>
      </c>
      <c r="AE358" s="114">
        <f t="shared" si="177"/>
        <v>0.6234418398946584</v>
      </c>
      <c r="AF358" s="112">
        <f t="shared" ca="1" si="185"/>
        <v>0.23650389616104106</v>
      </c>
      <c r="AG358" s="112"/>
      <c r="AH358" s="112"/>
      <c r="AI358" s="112"/>
      <c r="AJ358" s="112"/>
      <c r="AK358" s="94">
        <f t="shared" si="186"/>
        <v>0.66945037519460182</v>
      </c>
      <c r="AL358" s="94">
        <f t="shared" si="187"/>
        <v>0.6234418398946584</v>
      </c>
      <c r="AM358" s="94">
        <f t="shared" si="188"/>
        <v>0.18613810511299181</v>
      </c>
      <c r="AN358" s="94">
        <f t="shared" si="189"/>
        <v>7.1483205480355957E-2</v>
      </c>
      <c r="AO358" s="94">
        <f t="shared" si="190"/>
        <v>0.1067789460265469</v>
      </c>
      <c r="AQ358" s="94">
        <f t="shared" si="191"/>
        <v>0.98132593957347392</v>
      </c>
      <c r="AR358" s="94">
        <f t="shared" si="192"/>
        <v>0.76952587813141848</v>
      </c>
      <c r="AS358" s="94">
        <f t="shared" si="193"/>
        <v>0.21514424711058874</v>
      </c>
      <c r="AT358" s="94">
        <f t="shared" si="194"/>
        <v>-0.15652773109243703</v>
      </c>
      <c r="AU358" s="94">
        <f t="shared" si="195"/>
        <v>-0.15950636254501807</v>
      </c>
      <c r="AV358" s="51"/>
      <c r="AW358" s="94">
        <f t="shared" si="196"/>
        <v>0.61454314705419488</v>
      </c>
      <c r="AX358" s="94">
        <f t="shared" si="197"/>
        <v>0.70515300733925945</v>
      </c>
      <c r="AY358" s="50"/>
      <c r="AZ358" s="51"/>
      <c r="BA358" s="49"/>
      <c r="BB358" s="49"/>
      <c r="BC358" s="49"/>
      <c r="BD358" s="52"/>
      <c r="BE358" s="48"/>
    </row>
    <row r="359" spans="1:57" x14ac:dyDescent="0.3">
      <c r="A359" s="21">
        <v>42662</v>
      </c>
      <c r="B359" s="9">
        <v>24.87</v>
      </c>
      <c r="C359" s="9">
        <v>121.11</v>
      </c>
      <c r="D359" s="18">
        <f t="shared" ca="1" si="204"/>
        <v>-59.862665232864131</v>
      </c>
      <c r="E359" s="11">
        <f t="shared" si="209"/>
        <v>339</v>
      </c>
      <c r="F359" s="43">
        <f t="shared" ca="1" si="178"/>
        <v>0.4483749398154096</v>
      </c>
      <c r="G359" s="18">
        <f t="shared" ca="1" si="212"/>
        <v>0</v>
      </c>
      <c r="H359" s="18" t="str">
        <f t="shared" ca="1" si="179"/>
        <v/>
      </c>
      <c r="I359" s="18">
        <f t="shared" ca="1" si="205"/>
        <v>0.4483749398154096</v>
      </c>
      <c r="J359" s="18" t="str">
        <f t="shared" ca="1" si="198"/>
        <v/>
      </c>
      <c r="K359" s="18" t="str">
        <f t="shared" ca="1" si="206"/>
        <v/>
      </c>
      <c r="L359" s="18" t="str">
        <f t="shared" ca="1" si="207"/>
        <v/>
      </c>
      <c r="M359" s="22">
        <f t="shared" ca="1" si="180"/>
        <v>0</v>
      </c>
      <c r="N359" s="18" t="str">
        <f t="shared" ca="1" si="208"/>
        <v/>
      </c>
      <c r="O359" s="22">
        <f t="shared" ca="1" si="199"/>
        <v>0</v>
      </c>
      <c r="P359" s="22" t="e">
        <f t="shared" ca="1" si="200"/>
        <v>#N/A</v>
      </c>
      <c r="Q359" s="18" t="e">
        <f t="shared" ca="1" si="201"/>
        <v>#N/A</v>
      </c>
      <c r="R359" s="22" t="e">
        <f t="shared" ca="1" si="202"/>
        <v>#N/A</v>
      </c>
      <c r="S359" s="18" t="e">
        <f t="shared" ca="1" si="203"/>
        <v>#N/A</v>
      </c>
      <c r="T359" s="18">
        <f t="shared" ca="1" si="210"/>
        <v>0</v>
      </c>
      <c r="U359" s="43">
        <f t="shared" ca="1" si="216"/>
        <v>0</v>
      </c>
      <c r="V359" s="29">
        <f t="shared" si="211"/>
        <v>2.7685950413223213E-2</v>
      </c>
      <c r="W359" s="29">
        <f t="shared" si="211"/>
        <v>5.729945191828581E-3</v>
      </c>
      <c r="X359" s="18">
        <f t="shared" ca="1" si="213"/>
        <v>0</v>
      </c>
      <c r="Y359" s="18">
        <f t="shared" ca="1" si="181"/>
        <v>116.85134863646212</v>
      </c>
      <c r="Z359" s="39">
        <f t="shared" ca="1" si="214"/>
        <v>0</v>
      </c>
      <c r="AA359" s="29">
        <f t="shared" ca="1" si="182"/>
        <v>3.8589791941712193E-2</v>
      </c>
      <c r="AB359" s="29">
        <f t="shared" ca="1" si="183"/>
        <v>3.8589791941712193E-2</v>
      </c>
      <c r="AC359" s="29">
        <f t="shared" ca="1" si="215"/>
        <v>0</v>
      </c>
      <c r="AD359" s="22">
        <f t="shared" ca="1" si="184"/>
        <v>0</v>
      </c>
      <c r="AE359" s="114">
        <f t="shared" si="177"/>
        <v>0.62288051398602107</v>
      </c>
      <c r="AF359" s="112">
        <f t="shared" ca="1" si="185"/>
        <v>0.33617521668207445</v>
      </c>
      <c r="AG359" s="112"/>
      <c r="AH359" s="112"/>
      <c r="AI359" s="112"/>
      <c r="AJ359" s="112"/>
      <c r="AK359" s="94">
        <f t="shared" si="186"/>
        <v>0.66781477413779411</v>
      </c>
      <c r="AL359" s="94">
        <f t="shared" si="187"/>
        <v>0.62288051398602107</v>
      </c>
      <c r="AM359" s="94">
        <f t="shared" si="188"/>
        <v>0.18636551588947992</v>
      </c>
      <c r="AN359" s="94">
        <f t="shared" si="189"/>
        <v>7.118457669416442E-2</v>
      </c>
      <c r="AO359" s="94">
        <f t="shared" si="190"/>
        <v>0.10659329420507324</v>
      </c>
      <c r="AQ359" s="94">
        <f t="shared" si="191"/>
        <v>0.92648932551556318</v>
      </c>
      <c r="AR359" s="94">
        <f t="shared" si="192"/>
        <v>0.7480344000647382</v>
      </c>
      <c r="AS359" s="94">
        <f t="shared" si="193"/>
        <v>0.21438278874760722</v>
      </c>
      <c r="AT359" s="94">
        <f t="shared" si="194"/>
        <v>-0.15433421368547423</v>
      </c>
      <c r="AU359" s="94">
        <f t="shared" si="195"/>
        <v>-0.16657959183673479</v>
      </c>
      <c r="AV359" s="51"/>
      <c r="AW359" s="94">
        <f t="shared" si="196"/>
        <v>0.62096839205712007</v>
      </c>
      <c r="AX359" s="94">
        <f t="shared" si="197"/>
        <v>0.71127448826769768</v>
      </c>
      <c r="AY359" s="50"/>
      <c r="AZ359" s="51"/>
      <c r="BA359" s="49"/>
      <c r="BB359" s="49"/>
      <c r="BC359" s="49"/>
      <c r="BD359" s="52"/>
      <c r="BE359" s="48"/>
    </row>
    <row r="360" spans="1:57" x14ac:dyDescent="0.3">
      <c r="A360" s="21">
        <v>42663</v>
      </c>
      <c r="B360" s="9">
        <v>24.81</v>
      </c>
      <c r="C360" s="9">
        <v>120.74</v>
      </c>
      <c r="D360" s="18">
        <f t="shared" ca="1" si="204"/>
        <v>-59.663800678854059</v>
      </c>
      <c r="E360" s="11">
        <f t="shared" si="209"/>
        <v>340</v>
      </c>
      <c r="F360" s="43">
        <f t="shared" ca="1" si="178"/>
        <v>0.55882766876669054</v>
      </c>
      <c r="G360" s="18">
        <f t="shared" ca="1" si="212"/>
        <v>0</v>
      </c>
      <c r="H360" s="18" t="str">
        <f t="shared" ca="1" si="179"/>
        <v/>
      </c>
      <c r="I360" s="18">
        <f t="shared" ca="1" si="205"/>
        <v>0.55882766876669054</v>
      </c>
      <c r="J360" s="18" t="str">
        <f t="shared" ca="1" si="198"/>
        <v/>
      </c>
      <c r="K360" s="18" t="str">
        <f t="shared" ca="1" si="206"/>
        <v/>
      </c>
      <c r="L360" s="18" t="str">
        <f t="shared" ca="1" si="207"/>
        <v/>
      </c>
      <c r="M360" s="22">
        <f t="shared" ca="1" si="180"/>
        <v>0</v>
      </c>
      <c r="N360" s="18" t="str">
        <f t="shared" ca="1" si="208"/>
        <v/>
      </c>
      <c r="O360" s="22">
        <f t="shared" ca="1" si="199"/>
        <v>0</v>
      </c>
      <c r="P360" s="22" t="e">
        <f t="shared" ca="1" si="200"/>
        <v>#N/A</v>
      </c>
      <c r="Q360" s="18" t="e">
        <f t="shared" ca="1" si="201"/>
        <v>#N/A</v>
      </c>
      <c r="R360" s="22" t="e">
        <f t="shared" ca="1" si="202"/>
        <v>#N/A</v>
      </c>
      <c r="S360" s="18" t="e">
        <f t="shared" ca="1" si="203"/>
        <v>#N/A</v>
      </c>
      <c r="T360" s="18">
        <f t="shared" ca="1" si="210"/>
        <v>0</v>
      </c>
      <c r="U360" s="43">
        <f t="shared" ca="1" si="216"/>
        <v>0</v>
      </c>
      <c r="V360" s="29">
        <f t="shared" si="211"/>
        <v>-2.4125452352232518E-3</v>
      </c>
      <c r="W360" s="29">
        <f t="shared" si="211"/>
        <v>-3.0550738997605856E-3</v>
      </c>
      <c r="X360" s="18">
        <f t="shared" ca="1" si="213"/>
        <v>0</v>
      </c>
      <c r="Y360" s="18">
        <f t="shared" ca="1" si="181"/>
        <v>116.85134863646212</v>
      </c>
      <c r="Z360" s="39">
        <f t="shared" ca="1" si="214"/>
        <v>0</v>
      </c>
      <c r="AA360" s="29">
        <f t="shared" ca="1" si="182"/>
        <v>3.8589791941712193E-2</v>
      </c>
      <c r="AB360" s="29">
        <f t="shared" ca="1" si="183"/>
        <v>3.8589791941712193E-2</v>
      </c>
      <c r="AC360" s="29">
        <f t="shared" ca="1" si="215"/>
        <v>0</v>
      </c>
      <c r="AD360" s="22">
        <f t="shared" ca="1" si="184"/>
        <v>0</v>
      </c>
      <c r="AE360" s="114">
        <f t="shared" si="177"/>
        <v>0.62251003006659411</v>
      </c>
      <c r="AF360" s="112">
        <f t="shared" ca="1" si="185"/>
        <v>0.4426361031860836</v>
      </c>
      <c r="AG360" s="112"/>
      <c r="AH360" s="112"/>
      <c r="AI360" s="112"/>
      <c r="AJ360" s="112"/>
      <c r="AK360" s="94">
        <f t="shared" si="186"/>
        <v>0.66647864211974361</v>
      </c>
      <c r="AL360" s="94">
        <f t="shared" si="187"/>
        <v>0.62251003006659411</v>
      </c>
      <c r="AM360" s="94">
        <f t="shared" si="188"/>
        <v>0.18659679070881302</v>
      </c>
      <c r="AN360" s="94">
        <f t="shared" si="189"/>
        <v>7.1002387851192547E-2</v>
      </c>
      <c r="AO360" s="94">
        <f t="shared" si="190"/>
        <v>0.10653362818254546</v>
      </c>
      <c r="AQ360" s="94">
        <f t="shared" si="191"/>
        <v>0.87794576433885207</v>
      </c>
      <c r="AR360" s="94">
        <f t="shared" si="192"/>
        <v>0.72596243148821105</v>
      </c>
      <c r="AS360" s="94">
        <f t="shared" si="193"/>
        <v>0.2136708500057608</v>
      </c>
      <c r="AT360" s="94">
        <f t="shared" si="194"/>
        <v>-0.14932244897959182</v>
      </c>
      <c r="AU360" s="94">
        <f t="shared" si="195"/>
        <v>-0.17008163265306137</v>
      </c>
      <c r="AV360" s="51"/>
      <c r="AW360" s="94">
        <f t="shared" si="196"/>
        <v>0.62742667241669703</v>
      </c>
      <c r="AX360" s="94">
        <f t="shared" si="197"/>
        <v>0.71728912936249101</v>
      </c>
      <c r="AY360" s="50"/>
      <c r="AZ360" s="51"/>
      <c r="BA360" s="49"/>
      <c r="BB360" s="49"/>
      <c r="BC360" s="49"/>
      <c r="BD360" s="52"/>
      <c r="BE360" s="48"/>
    </row>
    <row r="361" spans="1:57" x14ac:dyDescent="0.3">
      <c r="A361" s="21">
        <v>42664</v>
      </c>
      <c r="B361" s="9">
        <v>24.62</v>
      </c>
      <c r="C361" s="9">
        <v>120.83</v>
      </c>
      <c r="D361" s="18">
        <f t="shared" ca="1" si="204"/>
        <v>-59.916767732532193</v>
      </c>
      <c r="E361" s="11">
        <f t="shared" si="209"/>
        <v>341</v>
      </c>
      <c r="F361" s="43">
        <f t="shared" ca="1" si="178"/>
        <v>0.41832549857048795</v>
      </c>
      <c r="G361" s="18">
        <f t="shared" ca="1" si="212"/>
        <v>0</v>
      </c>
      <c r="H361" s="18" t="str">
        <f t="shared" ca="1" si="179"/>
        <v/>
      </c>
      <c r="I361" s="18">
        <f t="shared" ca="1" si="205"/>
        <v>0.41832549857048795</v>
      </c>
      <c r="J361" s="18" t="str">
        <f t="shared" ca="1" si="198"/>
        <v/>
      </c>
      <c r="K361" s="18" t="str">
        <f t="shared" ca="1" si="206"/>
        <v/>
      </c>
      <c r="L361" s="18" t="str">
        <f t="shared" ca="1" si="207"/>
        <v/>
      </c>
      <c r="M361" s="22">
        <f t="shared" ca="1" si="180"/>
        <v>0</v>
      </c>
      <c r="N361" s="18" t="str">
        <f t="shared" ca="1" si="208"/>
        <v/>
      </c>
      <c r="O361" s="22">
        <f t="shared" ca="1" si="199"/>
        <v>0</v>
      </c>
      <c r="P361" s="22" t="e">
        <f t="shared" ca="1" si="200"/>
        <v>#N/A</v>
      </c>
      <c r="Q361" s="18" t="e">
        <f t="shared" ca="1" si="201"/>
        <v>#N/A</v>
      </c>
      <c r="R361" s="22" t="e">
        <f t="shared" ca="1" si="202"/>
        <v>#N/A</v>
      </c>
      <c r="S361" s="18" t="e">
        <f t="shared" ca="1" si="203"/>
        <v>#N/A</v>
      </c>
      <c r="T361" s="18">
        <f t="shared" ca="1" si="210"/>
        <v>0</v>
      </c>
      <c r="U361" s="43">
        <f t="shared" ca="1" si="216"/>
        <v>0</v>
      </c>
      <c r="V361" s="29">
        <f t="shared" si="211"/>
        <v>-7.6582023377669379E-3</v>
      </c>
      <c r="W361" s="29">
        <f t="shared" si="211"/>
        <v>7.4540334603282604E-4</v>
      </c>
      <c r="X361" s="18">
        <f t="shared" ca="1" si="213"/>
        <v>0</v>
      </c>
      <c r="Y361" s="18">
        <f t="shared" ca="1" si="181"/>
        <v>116.85134863646212</v>
      </c>
      <c r="Z361" s="39">
        <f t="shared" ca="1" si="214"/>
        <v>0</v>
      </c>
      <c r="AA361" s="29">
        <f t="shared" ca="1" si="182"/>
        <v>3.8589791941712193E-2</v>
      </c>
      <c r="AB361" s="29">
        <f t="shared" ca="1" si="183"/>
        <v>3.8589791941712193E-2</v>
      </c>
      <c r="AC361" s="29">
        <f t="shared" ca="1" si="215"/>
        <v>0</v>
      </c>
      <c r="AD361" s="22">
        <f t="shared" ca="1" si="184"/>
        <v>0</v>
      </c>
      <c r="AE361" s="114">
        <f t="shared" si="177"/>
        <v>0.62205911061629626</v>
      </c>
      <c r="AF361" s="112">
        <f t="shared" ca="1" si="185"/>
        <v>0.29531704342050014</v>
      </c>
      <c r="AG361" s="112"/>
      <c r="AH361" s="112"/>
      <c r="AI361" s="112"/>
      <c r="AJ361" s="112"/>
      <c r="AK361" s="94">
        <f t="shared" si="186"/>
        <v>0.66544995084473835</v>
      </c>
      <c r="AL361" s="94">
        <f t="shared" si="187"/>
        <v>0.62205911061629626</v>
      </c>
      <c r="AM361" s="94">
        <f t="shared" si="188"/>
        <v>0.18683592098628352</v>
      </c>
      <c r="AN361" s="94">
        <f t="shared" si="189"/>
        <v>7.0762616426820399E-2</v>
      </c>
      <c r="AO361" s="94">
        <f t="shared" si="190"/>
        <v>0.10633799932961542</v>
      </c>
      <c r="AQ361" s="94">
        <f t="shared" si="191"/>
        <v>0.82728612788439271</v>
      </c>
      <c r="AR361" s="94">
        <f t="shared" si="192"/>
        <v>0.69801537460479401</v>
      </c>
      <c r="AS361" s="94">
        <f t="shared" si="193"/>
        <v>0.21288869991651374</v>
      </c>
      <c r="AT361" s="94">
        <f t="shared" si="194"/>
        <v>-0.14256374549819933</v>
      </c>
      <c r="AU361" s="94">
        <f t="shared" si="195"/>
        <v>-0.17232701080432186</v>
      </c>
      <c r="AV361" s="51"/>
      <c r="AW361" s="94">
        <f t="shared" si="196"/>
        <v>0.63385172842667559</v>
      </c>
      <c r="AX361" s="94">
        <f t="shared" si="197"/>
        <v>0.72153928142075807</v>
      </c>
      <c r="AY361" s="50"/>
      <c r="AZ361" s="51"/>
      <c r="BA361" s="49"/>
      <c r="BB361" s="49"/>
      <c r="BC361" s="49"/>
      <c r="BD361" s="52"/>
      <c r="BE361" s="48"/>
    </row>
    <row r="362" spans="1:57" x14ac:dyDescent="0.3">
      <c r="A362" s="21">
        <v>42667</v>
      </c>
      <c r="B362" s="9">
        <v>24.09</v>
      </c>
      <c r="C362" s="9">
        <v>120.56</v>
      </c>
      <c r="D362" s="18">
        <f t="shared" ca="1" si="204"/>
        <v>-60.257866571497814</v>
      </c>
      <c r="E362" s="11">
        <f t="shared" si="209"/>
        <v>342</v>
      </c>
      <c r="F362" s="43">
        <f t="shared" ca="1" si="178"/>
        <v>0.22887344768384166</v>
      </c>
      <c r="G362" s="18">
        <f t="shared" ca="1" si="212"/>
        <v>0</v>
      </c>
      <c r="H362" s="18" t="str">
        <f t="shared" ca="1" si="179"/>
        <v/>
      </c>
      <c r="I362" s="18">
        <f t="shared" ca="1" si="205"/>
        <v>0.22887344768384166</v>
      </c>
      <c r="J362" s="18" t="str">
        <f t="shared" ca="1" si="198"/>
        <v/>
      </c>
      <c r="K362" s="18">
        <f t="shared" ca="1" si="206"/>
        <v>0.22887344768384166</v>
      </c>
      <c r="L362" s="18" t="str">
        <f t="shared" ca="1" si="207"/>
        <v/>
      </c>
      <c r="M362" s="22">
        <f t="shared" ca="1" si="180"/>
        <v>0</v>
      </c>
      <c r="N362" s="18" t="str">
        <f t="shared" ca="1" si="208"/>
        <v/>
      </c>
      <c r="O362" s="22">
        <f t="shared" ca="1" si="199"/>
        <v>0</v>
      </c>
      <c r="P362" s="22" t="e">
        <f t="shared" ca="1" si="200"/>
        <v>#N/A</v>
      </c>
      <c r="Q362" s="18" t="e">
        <f t="shared" ca="1" si="201"/>
        <v>#N/A</v>
      </c>
      <c r="R362" s="22" t="e">
        <f t="shared" ca="1" si="202"/>
        <v>#N/A</v>
      </c>
      <c r="S362" s="18" t="e">
        <f t="shared" ca="1" si="203"/>
        <v>#N/A</v>
      </c>
      <c r="T362" s="18">
        <f t="shared" ca="1" si="210"/>
        <v>0</v>
      </c>
      <c r="U362" s="43">
        <f t="shared" ca="1" si="216"/>
        <v>0</v>
      </c>
      <c r="V362" s="29">
        <f t="shared" si="211"/>
        <v>-2.1527213647441149E-2</v>
      </c>
      <c r="W362" s="29">
        <f t="shared" si="211"/>
        <v>-2.2345444012248283E-3</v>
      </c>
      <c r="X362" s="18">
        <f t="shared" ca="1" si="213"/>
        <v>0</v>
      </c>
      <c r="Y362" s="18">
        <f t="shared" ca="1" si="181"/>
        <v>116.85134863646212</v>
      </c>
      <c r="Z362" s="39">
        <f t="shared" ca="1" si="214"/>
        <v>0</v>
      </c>
      <c r="AA362" s="29">
        <f t="shared" ca="1" si="182"/>
        <v>3.8589791941712193E-2</v>
      </c>
      <c r="AB362" s="29">
        <f t="shared" ca="1" si="183"/>
        <v>3.8589791941712193E-2</v>
      </c>
      <c r="AC362" s="29">
        <f t="shared" ca="1" si="215"/>
        <v>0</v>
      </c>
      <c r="AD362" s="22">
        <f t="shared" ca="1" si="184"/>
        <v>0</v>
      </c>
      <c r="AE362" s="114">
        <f t="shared" si="177"/>
        <v>0.6216351003260383</v>
      </c>
      <c r="AF362" s="112">
        <f t="shared" ca="1" si="185"/>
        <v>9.9020175815171085E-2</v>
      </c>
      <c r="AG362" s="112"/>
      <c r="AH362" s="112"/>
      <c r="AI362" s="112"/>
      <c r="AJ362" s="112"/>
      <c r="AK362" s="94">
        <f t="shared" si="186"/>
        <v>0.66444003124297912</v>
      </c>
      <c r="AL362" s="94">
        <f t="shared" si="187"/>
        <v>0.6216351003260383</v>
      </c>
      <c r="AM362" s="94">
        <f t="shared" si="188"/>
        <v>0.18705871735241764</v>
      </c>
      <c r="AN362" s="94">
        <f t="shared" si="189"/>
        <v>7.0523857328075229E-2</v>
      </c>
      <c r="AO362" s="94">
        <f t="shared" si="190"/>
        <v>0.10614028958511885</v>
      </c>
      <c r="AQ362" s="94">
        <f t="shared" si="191"/>
        <v>0.77516451277176335</v>
      </c>
      <c r="AR362" s="94">
        <f t="shared" si="192"/>
        <v>0.67487052743425791</v>
      </c>
      <c r="AS362" s="94">
        <f t="shared" si="193"/>
        <v>0.21208642922875692</v>
      </c>
      <c r="AT362" s="94">
        <f t="shared" si="194"/>
        <v>-0.13626554621848744</v>
      </c>
      <c r="AU362" s="94">
        <f t="shared" si="195"/>
        <v>-0.17578919567827142</v>
      </c>
      <c r="AV362" s="51"/>
      <c r="AW362" s="94">
        <f t="shared" si="196"/>
        <v>0.64391868614547232</v>
      </c>
      <c r="AX362" s="94">
        <f t="shared" si="197"/>
        <v>0.72486051490519732</v>
      </c>
      <c r="AY362" s="50"/>
      <c r="AZ362" s="51"/>
      <c r="BA362" s="49"/>
      <c r="BB362" s="49"/>
      <c r="BC362" s="49"/>
      <c r="BD362" s="52"/>
      <c r="BE362" s="48"/>
    </row>
    <row r="363" spans="1:57" x14ac:dyDescent="0.3">
      <c r="A363" s="21">
        <v>42668</v>
      </c>
      <c r="B363" s="9">
        <v>24.65</v>
      </c>
      <c r="C363" s="9">
        <v>121.47</v>
      </c>
      <c r="D363" s="18">
        <f t="shared" ca="1" si="204"/>
        <v>-60.334533447576639</v>
      </c>
      <c r="E363" s="11">
        <f t="shared" si="209"/>
        <v>343</v>
      </c>
      <c r="F363" s="43">
        <f t="shared" ca="1" si="178"/>
        <v>0.18629137102755122</v>
      </c>
      <c r="G363" s="18">
        <f t="shared" ca="1" si="212"/>
        <v>0</v>
      </c>
      <c r="H363" s="18" t="str">
        <f t="shared" ca="1" si="179"/>
        <v/>
      </c>
      <c r="I363" s="18">
        <f t="shared" ca="1" si="205"/>
        <v>0.18629137102755122</v>
      </c>
      <c r="J363" s="18" t="str">
        <f t="shared" ca="1" si="198"/>
        <v/>
      </c>
      <c r="K363" s="18">
        <f t="shared" ca="1" si="206"/>
        <v>0.18629137102755122</v>
      </c>
      <c r="L363" s="18" t="str">
        <f t="shared" ca="1" si="207"/>
        <v/>
      </c>
      <c r="M363" s="22">
        <f t="shared" ca="1" si="180"/>
        <v>0</v>
      </c>
      <c r="N363" s="18" t="str">
        <f t="shared" ca="1" si="208"/>
        <v/>
      </c>
      <c r="O363" s="22">
        <f t="shared" ca="1" si="199"/>
        <v>0</v>
      </c>
      <c r="P363" s="22" t="e">
        <f t="shared" ca="1" si="200"/>
        <v>#N/A</v>
      </c>
      <c r="Q363" s="18" t="e">
        <f t="shared" ca="1" si="201"/>
        <v>#N/A</v>
      </c>
      <c r="R363" s="22" t="e">
        <f t="shared" ca="1" si="202"/>
        <v>#N/A</v>
      </c>
      <c r="S363" s="18" t="e">
        <f t="shared" ca="1" si="203"/>
        <v>#N/A</v>
      </c>
      <c r="T363" s="18">
        <f t="shared" ca="1" si="210"/>
        <v>0</v>
      </c>
      <c r="U363" s="43">
        <f t="shared" ca="1" si="216"/>
        <v>0</v>
      </c>
      <c r="V363" s="29">
        <f t="shared" si="211"/>
        <v>2.3246160232461548E-2</v>
      </c>
      <c r="W363" s="29">
        <f t="shared" si="211"/>
        <v>7.5481088254810598E-3</v>
      </c>
      <c r="X363" s="18">
        <f t="shared" ca="1" si="213"/>
        <v>0</v>
      </c>
      <c r="Y363" s="18">
        <f t="shared" ca="1" si="181"/>
        <v>116.85134863646212</v>
      </c>
      <c r="Z363" s="39">
        <f t="shared" ca="1" si="214"/>
        <v>0</v>
      </c>
      <c r="AA363" s="29">
        <f t="shared" ca="1" si="182"/>
        <v>3.8589791941712193E-2</v>
      </c>
      <c r="AB363" s="29">
        <f t="shared" ca="1" si="183"/>
        <v>3.8589791941712193E-2</v>
      </c>
      <c r="AC363" s="29">
        <f t="shared" ca="1" si="215"/>
        <v>0</v>
      </c>
      <c r="AD363" s="22">
        <f t="shared" ca="1" si="184"/>
        <v>0</v>
      </c>
      <c r="AE363" s="114">
        <f t="shared" si="177"/>
        <v>0.62126361048324863</v>
      </c>
      <c r="AF363" s="112">
        <f t="shared" ca="1" si="185"/>
        <v>5.3149004846184497E-2</v>
      </c>
      <c r="AG363" s="112"/>
      <c r="AH363" s="112"/>
      <c r="AI363" s="112"/>
      <c r="AJ363" s="112"/>
      <c r="AK363" s="94">
        <f t="shared" si="186"/>
        <v>0.66356849784614125</v>
      </c>
      <c r="AL363" s="94">
        <f t="shared" si="187"/>
        <v>0.62126361048324863</v>
      </c>
      <c r="AM363" s="94">
        <f t="shared" si="188"/>
        <v>0.18725035846783458</v>
      </c>
      <c r="AN363" s="94">
        <f t="shared" si="189"/>
        <v>7.0266790132899618E-2</v>
      </c>
      <c r="AO363" s="94">
        <f t="shared" si="190"/>
        <v>0.10589229350244422</v>
      </c>
      <c r="AQ363" s="94">
        <f t="shared" si="191"/>
        <v>0.72584705156917684</v>
      </c>
      <c r="AR363" s="94">
        <f t="shared" si="192"/>
        <v>0.65464176739662239</v>
      </c>
      <c r="AS363" s="94">
        <f t="shared" si="193"/>
        <v>0.21119820167137712</v>
      </c>
      <c r="AT363" s="94">
        <f t="shared" si="194"/>
        <v>-0.13057334933973588</v>
      </c>
      <c r="AU363" s="94">
        <f t="shared" si="195"/>
        <v>-0.17989099639855957</v>
      </c>
      <c r="AV363" s="51"/>
      <c r="AW363" s="94">
        <f t="shared" si="196"/>
        <v>0.65927391508342259</v>
      </c>
      <c r="AX363" s="94">
        <f t="shared" si="197"/>
        <v>0.72844014304663518</v>
      </c>
      <c r="AY363" s="50"/>
      <c r="AZ363" s="51"/>
      <c r="BA363" s="49"/>
      <c r="BB363" s="49"/>
      <c r="BC363" s="49"/>
      <c r="BD363" s="52"/>
      <c r="BE363" s="48"/>
    </row>
    <row r="364" spans="1:57" x14ac:dyDescent="0.3">
      <c r="A364" s="21">
        <v>42669</v>
      </c>
      <c r="B364" s="9">
        <v>24.13</v>
      </c>
      <c r="C364" s="9">
        <v>120.79</v>
      </c>
      <c r="D364" s="18">
        <f t="shared" ca="1" si="204"/>
        <v>-60.378782375341927</v>
      </c>
      <c r="E364" s="11">
        <f t="shared" si="209"/>
        <v>344</v>
      </c>
      <c r="F364" s="43">
        <f t="shared" ca="1" si="178"/>
        <v>0.16171476988727637</v>
      </c>
      <c r="G364" s="18">
        <f t="shared" ca="1" si="212"/>
        <v>0</v>
      </c>
      <c r="H364" s="18" t="str">
        <f t="shared" ca="1" si="179"/>
        <v/>
      </c>
      <c r="I364" s="18">
        <f t="shared" ca="1" si="205"/>
        <v>0.16171476988727637</v>
      </c>
      <c r="J364" s="18" t="str">
        <f t="shared" ca="1" si="198"/>
        <v/>
      </c>
      <c r="K364" s="18">
        <f t="shared" ca="1" si="206"/>
        <v>0.16171476988727637</v>
      </c>
      <c r="L364" s="18" t="str">
        <f t="shared" ca="1" si="207"/>
        <v/>
      </c>
      <c r="M364" s="22">
        <f t="shared" ca="1" si="180"/>
        <v>0</v>
      </c>
      <c r="N364" s="18" t="str">
        <f t="shared" ca="1" si="208"/>
        <v/>
      </c>
      <c r="O364" s="22">
        <f t="shared" ca="1" si="199"/>
        <v>0</v>
      </c>
      <c r="P364" s="22" t="e">
        <f t="shared" ca="1" si="200"/>
        <v>#N/A</v>
      </c>
      <c r="Q364" s="18" t="e">
        <f t="shared" ca="1" si="201"/>
        <v>#N/A</v>
      </c>
      <c r="R364" s="22" t="e">
        <f t="shared" ca="1" si="202"/>
        <v>#N/A</v>
      </c>
      <c r="S364" s="18" t="e">
        <f t="shared" ca="1" si="203"/>
        <v>#N/A</v>
      </c>
      <c r="T364" s="18">
        <f t="shared" ca="1" si="210"/>
        <v>0</v>
      </c>
      <c r="U364" s="43">
        <f t="shared" ca="1" si="216"/>
        <v>0</v>
      </c>
      <c r="V364" s="29">
        <f t="shared" si="211"/>
        <v>-2.109533468559836E-2</v>
      </c>
      <c r="W364" s="29">
        <f t="shared" si="211"/>
        <v>-5.5980900633900771E-3</v>
      </c>
      <c r="X364" s="18">
        <f t="shared" ca="1" si="213"/>
        <v>0</v>
      </c>
      <c r="Y364" s="18">
        <f t="shared" ca="1" si="181"/>
        <v>116.85134863646212</v>
      </c>
      <c r="Z364" s="39">
        <f t="shared" ca="1" si="214"/>
        <v>0</v>
      </c>
      <c r="AA364" s="29">
        <f t="shared" ca="1" si="182"/>
        <v>3.8589791941712193E-2</v>
      </c>
      <c r="AB364" s="29">
        <f t="shared" ca="1" si="183"/>
        <v>3.8589791941712193E-2</v>
      </c>
      <c r="AC364" s="29">
        <f t="shared" ca="1" si="215"/>
        <v>0</v>
      </c>
      <c r="AD364" s="22">
        <f t="shared" ca="1" si="184"/>
        <v>0</v>
      </c>
      <c r="AE364" s="114">
        <f t="shared" si="177"/>
        <v>0.62075822734211639</v>
      </c>
      <c r="AF364" s="112">
        <f t="shared" ca="1" si="185"/>
        <v>2.464785104414715E-2</v>
      </c>
      <c r="AG364" s="112"/>
      <c r="AH364" s="112"/>
      <c r="AI364" s="112"/>
      <c r="AJ364" s="112"/>
      <c r="AK364" s="94">
        <f t="shared" si="186"/>
        <v>0.66222744582844162</v>
      </c>
      <c r="AL364" s="94">
        <f t="shared" si="187"/>
        <v>0.62075822734211639</v>
      </c>
      <c r="AM364" s="94">
        <f t="shared" si="188"/>
        <v>0.1874714600057695</v>
      </c>
      <c r="AN364" s="94">
        <f t="shared" si="189"/>
        <v>7.0008369420867259E-2</v>
      </c>
      <c r="AO364" s="94">
        <f t="shared" si="190"/>
        <v>0.10571650248244741</v>
      </c>
      <c r="AQ364" s="94">
        <f t="shared" si="191"/>
        <v>0.68488965432664828</v>
      </c>
      <c r="AR364" s="94">
        <f t="shared" si="192"/>
        <v>0.63520216728386547</v>
      </c>
      <c r="AS364" s="94">
        <f t="shared" si="193"/>
        <v>0.21040628814849788</v>
      </c>
      <c r="AT364" s="94">
        <f t="shared" si="194"/>
        <v>-0.12336038415366143</v>
      </c>
      <c r="AU364" s="94">
        <f t="shared" si="195"/>
        <v>-0.18011716686674678</v>
      </c>
      <c r="AV364" s="51"/>
      <c r="AW364" s="94">
        <f t="shared" si="196"/>
        <v>0.67353499795119454</v>
      </c>
      <c r="AX364" s="94">
        <f t="shared" si="197"/>
        <v>0.73276772473428087</v>
      </c>
      <c r="AY364" s="50"/>
      <c r="AZ364" s="51"/>
      <c r="BA364" s="49"/>
      <c r="BB364" s="49"/>
      <c r="BC364" s="49"/>
      <c r="BD364" s="52"/>
      <c r="BE364" s="48"/>
    </row>
    <row r="365" spans="1:57" x14ac:dyDescent="0.3">
      <c r="A365" s="21">
        <v>42670</v>
      </c>
      <c r="B365" s="9">
        <v>23.73</v>
      </c>
      <c r="C365" s="9">
        <v>121.01</v>
      </c>
      <c r="D365" s="18">
        <f t="shared" ca="1" si="204"/>
        <v>-60.932701839888438</v>
      </c>
      <c r="E365" s="11">
        <f t="shared" si="209"/>
        <v>345</v>
      </c>
      <c r="F365" s="43">
        <f t="shared" ca="1" si="178"/>
        <v>-0.14594144759678895</v>
      </c>
      <c r="G365" s="18">
        <f t="shared" ca="1" si="212"/>
        <v>0</v>
      </c>
      <c r="H365" s="18" t="str">
        <f t="shared" ca="1" si="179"/>
        <v/>
      </c>
      <c r="I365" s="18">
        <f t="shared" ca="1" si="205"/>
        <v>-0.14594144759678895</v>
      </c>
      <c r="J365" s="18" t="str">
        <f t="shared" ca="1" si="198"/>
        <v/>
      </c>
      <c r="K365" s="18">
        <f t="shared" ca="1" si="206"/>
        <v>-0.14594144759678895</v>
      </c>
      <c r="L365" s="18" t="str">
        <f t="shared" ca="1" si="207"/>
        <v/>
      </c>
      <c r="M365" s="22">
        <f t="shared" ca="1" si="180"/>
        <v>0</v>
      </c>
      <c r="N365" s="18" t="str">
        <f t="shared" ca="1" si="208"/>
        <v/>
      </c>
      <c r="O365" s="22">
        <f t="shared" ca="1" si="199"/>
        <v>0</v>
      </c>
      <c r="P365" s="22" t="e">
        <f t="shared" ca="1" si="200"/>
        <v>#N/A</v>
      </c>
      <c r="Q365" s="18" t="e">
        <f t="shared" ca="1" si="201"/>
        <v>#N/A</v>
      </c>
      <c r="R365" s="22" t="e">
        <f t="shared" ca="1" si="202"/>
        <v>#N/A</v>
      </c>
      <c r="S365" s="18" t="e">
        <f t="shared" ca="1" si="203"/>
        <v>#N/A</v>
      </c>
      <c r="T365" s="18">
        <f t="shared" ca="1" si="210"/>
        <v>0</v>
      </c>
      <c r="U365" s="43">
        <f t="shared" ca="1" si="216"/>
        <v>0</v>
      </c>
      <c r="V365" s="29">
        <f t="shared" si="211"/>
        <v>-1.6576875259013617E-2</v>
      </c>
      <c r="W365" s="29">
        <f t="shared" si="211"/>
        <v>1.8213428263929039E-3</v>
      </c>
      <c r="X365" s="18">
        <f t="shared" ca="1" si="213"/>
        <v>0</v>
      </c>
      <c r="Y365" s="18">
        <f t="shared" ca="1" si="181"/>
        <v>116.85134863646212</v>
      </c>
      <c r="Z365" s="39">
        <f t="shared" ca="1" si="214"/>
        <v>0</v>
      </c>
      <c r="AA365" s="29">
        <f t="shared" ca="1" si="182"/>
        <v>3.8589791941712193E-2</v>
      </c>
      <c r="AB365" s="29">
        <f t="shared" ca="1" si="183"/>
        <v>3.8589791941712193E-2</v>
      </c>
      <c r="AC365" s="29">
        <f t="shared" ca="1" si="215"/>
        <v>0</v>
      </c>
      <c r="AD365" s="22">
        <f t="shared" ca="1" si="184"/>
        <v>0</v>
      </c>
      <c r="AE365" s="114">
        <f t="shared" si="177"/>
        <v>0.62020153625042262</v>
      </c>
      <c r="AF365" s="112">
        <f t="shared" ca="1" si="185"/>
        <v>-0.29219870821633226</v>
      </c>
      <c r="AG365" s="112"/>
      <c r="AH365" s="112"/>
      <c r="AI365" s="112"/>
      <c r="AJ365" s="112"/>
      <c r="AK365" s="94">
        <f t="shared" si="186"/>
        <v>0.66068310508421313</v>
      </c>
      <c r="AL365" s="94">
        <f t="shared" si="187"/>
        <v>0.62020153625042262</v>
      </c>
      <c r="AM365" s="94">
        <f t="shared" si="188"/>
        <v>0.18767923844079001</v>
      </c>
      <c r="AN365" s="94">
        <f t="shared" si="189"/>
        <v>6.9697379013964847E-2</v>
      </c>
      <c r="AO365" s="94">
        <f t="shared" si="190"/>
        <v>0.10549290344738112</v>
      </c>
      <c r="AQ365" s="94">
        <f t="shared" si="191"/>
        <v>0.65019096712160451</v>
      </c>
      <c r="AR365" s="94">
        <f t="shared" si="192"/>
        <v>0.61479837139608862</v>
      </c>
      <c r="AS365" s="94">
        <f t="shared" si="193"/>
        <v>0.20957990156690379</v>
      </c>
      <c r="AT365" s="94">
        <f t="shared" si="194"/>
        <v>-0.11689699879951987</v>
      </c>
      <c r="AU365" s="94">
        <f t="shared" si="195"/>
        <v>-0.1797887154861946</v>
      </c>
      <c r="AV365" s="51"/>
      <c r="AW365" s="94">
        <f t="shared" si="196"/>
        <v>0.68938589720147481</v>
      </c>
      <c r="AX365" s="94">
        <f t="shared" si="197"/>
        <v>0.73773088272243259</v>
      </c>
      <c r="AY365" s="50"/>
      <c r="AZ365" s="51"/>
      <c r="BA365" s="49"/>
      <c r="BB365" s="49"/>
      <c r="BC365" s="49"/>
      <c r="BD365" s="52"/>
      <c r="BE365" s="48"/>
    </row>
    <row r="366" spans="1:57" x14ac:dyDescent="0.3">
      <c r="A366" s="21">
        <v>42671</v>
      </c>
      <c r="B366" s="9">
        <v>23.81</v>
      </c>
      <c r="C366" s="9">
        <v>121.58</v>
      </c>
      <c r="D366" s="18">
        <f t="shared" ca="1" si="204"/>
        <v>-61.251493179849902</v>
      </c>
      <c r="E366" s="11">
        <f t="shared" si="209"/>
        <v>346</v>
      </c>
      <c r="F366" s="43">
        <f t="shared" ca="1" si="178"/>
        <v>-0.32300353711826252</v>
      </c>
      <c r="G366" s="18">
        <f t="shared" ca="1" si="212"/>
        <v>0</v>
      </c>
      <c r="H366" s="18" t="str">
        <f t="shared" ca="1" si="179"/>
        <v/>
      </c>
      <c r="I366" s="18" t="str">
        <f t="shared" ca="1" si="205"/>
        <v/>
      </c>
      <c r="J366" s="18" t="str">
        <f t="shared" ca="1" si="198"/>
        <v/>
      </c>
      <c r="K366" s="18">
        <f t="shared" ca="1" si="206"/>
        <v>-0.32300353711826252</v>
      </c>
      <c r="L366" s="18" t="str">
        <f t="shared" ca="1" si="207"/>
        <v/>
      </c>
      <c r="M366" s="22">
        <f t="shared" ca="1" si="180"/>
        <v>0</v>
      </c>
      <c r="N366" s="18" t="str">
        <f t="shared" ca="1" si="208"/>
        <v/>
      </c>
      <c r="O366" s="22">
        <f t="shared" ca="1" si="199"/>
        <v>0</v>
      </c>
      <c r="P366" s="22" t="e">
        <f t="shared" ca="1" si="200"/>
        <v>#N/A</v>
      </c>
      <c r="Q366" s="18" t="e">
        <f t="shared" ca="1" si="201"/>
        <v>#N/A</v>
      </c>
      <c r="R366" s="22" t="e">
        <f t="shared" ca="1" si="202"/>
        <v>#N/A</v>
      </c>
      <c r="S366" s="18" t="e">
        <f t="shared" ca="1" si="203"/>
        <v>#N/A</v>
      </c>
      <c r="T366" s="18">
        <f t="shared" ca="1" si="210"/>
        <v>0</v>
      </c>
      <c r="U366" s="43">
        <f t="shared" ca="1" si="216"/>
        <v>0</v>
      </c>
      <c r="V366" s="29">
        <f t="shared" si="211"/>
        <v>3.3712600084280782E-3</v>
      </c>
      <c r="W366" s="29">
        <f t="shared" si="211"/>
        <v>4.7103545161556329E-3</v>
      </c>
      <c r="X366" s="18">
        <f t="shared" ca="1" si="213"/>
        <v>0</v>
      </c>
      <c r="Y366" s="18">
        <f t="shared" ca="1" si="181"/>
        <v>116.85134863646212</v>
      </c>
      <c r="Z366" s="39">
        <f t="shared" ca="1" si="214"/>
        <v>0</v>
      </c>
      <c r="AA366" s="29">
        <f t="shared" ca="1" si="182"/>
        <v>3.8589791941712193E-2</v>
      </c>
      <c r="AB366" s="29">
        <f t="shared" ca="1" si="183"/>
        <v>3.8589791941712193E-2</v>
      </c>
      <c r="AC366" s="29">
        <f t="shared" ca="1" si="215"/>
        <v>0</v>
      </c>
      <c r="AD366" s="22">
        <f t="shared" ca="1" si="184"/>
        <v>0</v>
      </c>
      <c r="AE366" s="114">
        <f t="shared" si="177"/>
        <v>0.6195832609068409</v>
      </c>
      <c r="AF366" s="112">
        <f t="shared" ca="1" si="185"/>
        <v>-0.47424560399771742</v>
      </c>
      <c r="AG366" s="112"/>
      <c r="AH366" s="112"/>
      <c r="AI366" s="112"/>
      <c r="AJ366" s="112"/>
      <c r="AK366" s="94">
        <f t="shared" si="186"/>
        <v>0.65902943835795913</v>
      </c>
      <c r="AL366" s="94">
        <f t="shared" si="187"/>
        <v>0.6195832609068409</v>
      </c>
      <c r="AM366" s="94">
        <f t="shared" si="188"/>
        <v>0.1878697106262002</v>
      </c>
      <c r="AN366" s="94">
        <f t="shared" si="189"/>
        <v>6.9328449837015513E-2</v>
      </c>
      <c r="AO366" s="94">
        <f t="shared" si="190"/>
        <v>0.10519780422822174</v>
      </c>
      <c r="AQ366" s="94">
        <f t="shared" si="191"/>
        <v>0.6276866176585546</v>
      </c>
      <c r="AR366" s="94">
        <f t="shared" si="192"/>
        <v>0.60045124574100273</v>
      </c>
      <c r="AS366" s="94">
        <f t="shared" si="193"/>
        <v>0.20875333503630653</v>
      </c>
      <c r="AT366" s="94">
        <f t="shared" si="194"/>
        <v>-0.11181080432172866</v>
      </c>
      <c r="AU366" s="94">
        <f t="shared" si="195"/>
        <v>-0.17813157262905174</v>
      </c>
      <c r="AV366" s="51"/>
      <c r="AW366" s="94">
        <f t="shared" si="196"/>
        <v>0.70691317411485133</v>
      </c>
      <c r="AX366" s="94">
        <f t="shared" si="197"/>
        <v>0.74210744063079337</v>
      </c>
      <c r="AY366" s="50"/>
      <c r="AZ366" s="51"/>
      <c r="BA366" s="49"/>
      <c r="BB366" s="49"/>
      <c r="BC366" s="49"/>
      <c r="BD366" s="52"/>
      <c r="BE366" s="48"/>
    </row>
    <row r="367" spans="1:57" x14ac:dyDescent="0.3">
      <c r="A367" s="21">
        <v>42674</v>
      </c>
      <c r="B367" s="9">
        <v>24.52</v>
      </c>
      <c r="C367" s="9">
        <v>121.94</v>
      </c>
      <c r="D367" s="18">
        <f t="shared" ca="1" si="204"/>
        <v>-60.79336139456241</v>
      </c>
      <c r="E367" s="11">
        <f t="shared" si="209"/>
        <v>347</v>
      </c>
      <c r="F367" s="43">
        <f t="shared" ca="1" si="178"/>
        <v>-6.8549413022507846E-2</v>
      </c>
      <c r="G367" s="18">
        <f t="shared" ca="1" si="212"/>
        <v>0</v>
      </c>
      <c r="H367" s="18" t="str">
        <f t="shared" ca="1" si="179"/>
        <v/>
      </c>
      <c r="I367" s="18">
        <f t="shared" ca="1" si="205"/>
        <v>-6.8549413022507846E-2</v>
      </c>
      <c r="J367" s="18" t="str">
        <f t="shared" ca="1" si="198"/>
        <v/>
      </c>
      <c r="K367" s="18">
        <f t="shared" ca="1" si="206"/>
        <v>-6.8549413022507846E-2</v>
      </c>
      <c r="L367" s="18" t="str">
        <f t="shared" ca="1" si="207"/>
        <v/>
      </c>
      <c r="M367" s="22">
        <f t="shared" ca="1" si="180"/>
        <v>0</v>
      </c>
      <c r="N367" s="18" t="str">
        <f t="shared" ca="1" si="208"/>
        <v/>
      </c>
      <c r="O367" s="22">
        <f t="shared" ca="1" si="199"/>
        <v>0</v>
      </c>
      <c r="P367" s="22" t="e">
        <f t="shared" ca="1" si="200"/>
        <v>#N/A</v>
      </c>
      <c r="Q367" s="18" t="e">
        <f t="shared" ca="1" si="201"/>
        <v>#N/A</v>
      </c>
      <c r="R367" s="22" t="e">
        <f t="shared" ca="1" si="202"/>
        <v>#N/A</v>
      </c>
      <c r="S367" s="18" t="e">
        <f t="shared" ca="1" si="203"/>
        <v>#N/A</v>
      </c>
      <c r="T367" s="18">
        <f t="shared" ca="1" si="210"/>
        <v>0</v>
      </c>
      <c r="U367" s="43">
        <f t="shared" ca="1" si="216"/>
        <v>0</v>
      </c>
      <c r="V367" s="29">
        <f t="shared" si="211"/>
        <v>2.9819403611927798E-2</v>
      </c>
      <c r="W367" s="29">
        <f t="shared" si="211"/>
        <v>2.9610133245599559E-3</v>
      </c>
      <c r="X367" s="18">
        <f t="shared" ca="1" si="213"/>
        <v>0</v>
      </c>
      <c r="Y367" s="18">
        <f t="shared" ca="1" si="181"/>
        <v>116.85134863646212</v>
      </c>
      <c r="Z367" s="39">
        <f t="shared" ca="1" si="214"/>
        <v>0</v>
      </c>
      <c r="AA367" s="29">
        <f t="shared" ca="1" si="182"/>
        <v>3.8589791941712193E-2</v>
      </c>
      <c r="AB367" s="29">
        <f t="shared" ca="1" si="183"/>
        <v>3.8589791941712193E-2</v>
      </c>
      <c r="AC367" s="29">
        <f t="shared" ca="1" si="215"/>
        <v>0</v>
      </c>
      <c r="AD367" s="22">
        <f t="shared" ca="1" si="184"/>
        <v>0</v>
      </c>
      <c r="AE367" s="114">
        <f t="shared" si="177"/>
        <v>0.61875769349589493</v>
      </c>
      <c r="AF367" s="112">
        <f t="shared" ca="1" si="185"/>
        <v>-0.21613634048703842</v>
      </c>
      <c r="AG367" s="112"/>
      <c r="AH367" s="112"/>
      <c r="AI367" s="112"/>
      <c r="AJ367" s="112"/>
      <c r="AK367" s="94">
        <f t="shared" si="186"/>
        <v>0.65702776061443635</v>
      </c>
      <c r="AL367" s="94">
        <f t="shared" si="187"/>
        <v>0.61875769349589493</v>
      </c>
      <c r="AM367" s="94">
        <f t="shared" si="188"/>
        <v>0.18807552798362737</v>
      </c>
      <c r="AN367" s="94">
        <f t="shared" si="189"/>
        <v>6.8888129207244075E-2</v>
      </c>
      <c r="AO367" s="94">
        <f t="shared" si="190"/>
        <v>0.10484812566035501</v>
      </c>
      <c r="AQ367" s="94">
        <f t="shared" si="191"/>
        <v>0.60703237380104724</v>
      </c>
      <c r="AR367" s="94">
        <f t="shared" si="192"/>
        <v>0.58265856629459789</v>
      </c>
      <c r="AS367" s="94">
        <f t="shared" si="193"/>
        <v>0.20787038721748452</v>
      </c>
      <c r="AT367" s="94">
        <f t="shared" si="194"/>
        <v>-0.10496806722689077</v>
      </c>
      <c r="AU367" s="94">
        <f t="shared" si="195"/>
        <v>-0.17292004801920777</v>
      </c>
      <c r="AV367" s="51"/>
      <c r="AW367" s="94">
        <f t="shared" si="196"/>
        <v>0.71972768514469032</v>
      </c>
      <c r="AX367" s="94">
        <f t="shared" si="197"/>
        <v>0.74951400553844605</v>
      </c>
      <c r="AY367" s="50"/>
      <c r="AZ367" s="51"/>
      <c r="BA367" s="49"/>
      <c r="BB367" s="49"/>
      <c r="BC367" s="49"/>
      <c r="BD367" s="52"/>
      <c r="BE367" s="48"/>
    </row>
    <row r="368" spans="1:57" x14ac:dyDescent="0.3">
      <c r="A368" s="21">
        <v>42675</v>
      </c>
      <c r="B368" s="9">
        <v>25.13</v>
      </c>
      <c r="C368" s="9">
        <v>122.73</v>
      </c>
      <c r="D368" s="18">
        <f t="shared" ca="1" si="204"/>
        <v>-60.736072199070406</v>
      </c>
      <c r="E368" s="11">
        <f t="shared" si="209"/>
        <v>348</v>
      </c>
      <c r="F368" s="43">
        <f t="shared" ca="1" si="178"/>
        <v>-3.6730027144445523E-2</v>
      </c>
      <c r="G368" s="18">
        <f t="shared" ca="1" si="212"/>
        <v>0</v>
      </c>
      <c r="H368" s="18" t="str">
        <f t="shared" ca="1" si="179"/>
        <v/>
      </c>
      <c r="I368" s="18">
        <f t="shared" ca="1" si="205"/>
        <v>-3.6730027144445523E-2</v>
      </c>
      <c r="J368" s="18" t="str">
        <f t="shared" ca="1" si="198"/>
        <v/>
      </c>
      <c r="K368" s="18">
        <f t="shared" ca="1" si="206"/>
        <v>-3.6730027144445523E-2</v>
      </c>
      <c r="L368" s="18" t="str">
        <f t="shared" ca="1" si="207"/>
        <v/>
      </c>
      <c r="M368" s="22">
        <f t="shared" ca="1" si="180"/>
        <v>0</v>
      </c>
      <c r="N368" s="18" t="str">
        <f t="shared" ca="1" si="208"/>
        <v/>
      </c>
      <c r="O368" s="22">
        <f t="shared" ca="1" si="199"/>
        <v>0</v>
      </c>
      <c r="P368" s="22" t="e">
        <f t="shared" ca="1" si="200"/>
        <v>#N/A</v>
      </c>
      <c r="Q368" s="18" t="e">
        <f t="shared" ca="1" si="201"/>
        <v>#N/A</v>
      </c>
      <c r="R368" s="22" t="e">
        <f t="shared" ca="1" si="202"/>
        <v>#N/A</v>
      </c>
      <c r="S368" s="18" t="e">
        <f t="shared" ca="1" si="203"/>
        <v>#N/A</v>
      </c>
      <c r="T368" s="18">
        <f t="shared" ca="1" si="210"/>
        <v>0</v>
      </c>
      <c r="U368" s="43">
        <f t="shared" ca="1" si="216"/>
        <v>0</v>
      </c>
      <c r="V368" s="29">
        <f t="shared" si="211"/>
        <v>2.4877650897226732E-2</v>
      </c>
      <c r="W368" s="29">
        <f t="shared" si="211"/>
        <v>6.4785960308348881E-3</v>
      </c>
      <c r="X368" s="18">
        <f t="shared" ca="1" si="213"/>
        <v>0</v>
      </c>
      <c r="Y368" s="18">
        <f t="shared" ca="1" si="181"/>
        <v>116.85134863646212</v>
      </c>
      <c r="Z368" s="39">
        <f t="shared" ca="1" si="214"/>
        <v>0</v>
      </c>
      <c r="AA368" s="29">
        <f t="shared" ca="1" si="182"/>
        <v>3.8589791941712193E-2</v>
      </c>
      <c r="AB368" s="29">
        <f t="shared" ca="1" si="183"/>
        <v>3.8589791941712193E-2</v>
      </c>
      <c r="AC368" s="29">
        <f t="shared" ca="1" si="215"/>
        <v>0</v>
      </c>
      <c r="AD368" s="22">
        <f t="shared" ca="1" si="184"/>
        <v>0</v>
      </c>
      <c r="AE368" s="114">
        <f t="shared" si="177"/>
        <v>0.61802122862062447</v>
      </c>
      <c r="AF368" s="112">
        <f t="shared" ca="1" si="185"/>
        <v>-0.1854539293172193</v>
      </c>
      <c r="AG368" s="112"/>
      <c r="AH368" s="112"/>
      <c r="AI368" s="112"/>
      <c r="AJ368" s="112"/>
      <c r="AK368" s="94">
        <f t="shared" si="186"/>
        <v>0.6555376843839954</v>
      </c>
      <c r="AL368" s="94">
        <f t="shared" si="187"/>
        <v>0.61802122862062447</v>
      </c>
      <c r="AM368" s="94">
        <f t="shared" si="188"/>
        <v>0.18830533040303182</v>
      </c>
      <c r="AN368" s="94">
        <f t="shared" si="189"/>
        <v>6.8492932054953506E-2</v>
      </c>
      <c r="AO368" s="94">
        <f t="shared" si="190"/>
        <v>0.10448359215125196</v>
      </c>
      <c r="AQ368" s="94">
        <f t="shared" si="191"/>
        <v>0.57848134009101815</v>
      </c>
      <c r="AR368" s="94">
        <f t="shared" si="192"/>
        <v>0.56592067589410955</v>
      </c>
      <c r="AS368" s="94">
        <f t="shared" si="193"/>
        <v>0.20718113795909529</v>
      </c>
      <c r="AT368" s="94">
        <f t="shared" si="194"/>
        <v>-9.7722929171668652E-2</v>
      </c>
      <c r="AU368" s="94">
        <f t="shared" si="195"/>
        <v>-0.16893013205282117</v>
      </c>
      <c r="AV368" s="51"/>
      <c r="AW368" s="94">
        <f t="shared" si="196"/>
        <v>0.72916930150808867</v>
      </c>
      <c r="AX368" s="94">
        <f t="shared" si="197"/>
        <v>0.75503028574530406</v>
      </c>
      <c r="AY368" s="50"/>
      <c r="AZ368" s="51"/>
      <c r="BA368" s="49"/>
      <c r="BB368" s="49"/>
      <c r="BC368" s="49"/>
      <c r="BD368" s="52"/>
      <c r="BE368" s="48"/>
    </row>
    <row r="369" spans="1:57" x14ac:dyDescent="0.3">
      <c r="A369" s="21">
        <v>42676</v>
      </c>
      <c r="B369" s="9">
        <v>24.76</v>
      </c>
      <c r="C369" s="9">
        <v>123.64</v>
      </c>
      <c r="D369" s="18">
        <f t="shared" ca="1" si="204"/>
        <v>-61.742739075149217</v>
      </c>
      <c r="E369" s="11">
        <f t="shared" si="209"/>
        <v>349</v>
      </c>
      <c r="F369" s="43">
        <f t="shared" ca="1" si="178"/>
        <v>-0.59584979668434113</v>
      </c>
      <c r="G369" s="18">
        <f t="shared" ca="1" si="212"/>
        <v>0</v>
      </c>
      <c r="H369" s="18" t="str">
        <f t="shared" ca="1" si="179"/>
        <v/>
      </c>
      <c r="I369" s="18" t="str">
        <f t="shared" ca="1" si="205"/>
        <v/>
      </c>
      <c r="J369" s="18" t="str">
        <f t="shared" ca="1" si="198"/>
        <v/>
      </c>
      <c r="K369" s="18">
        <f t="shared" ca="1" si="206"/>
        <v>-0.59584979668434113</v>
      </c>
      <c r="L369" s="18" t="str">
        <f t="shared" ca="1" si="207"/>
        <v/>
      </c>
      <c r="M369" s="22">
        <f t="shared" ca="1" si="180"/>
        <v>0</v>
      </c>
      <c r="N369" s="18" t="str">
        <f t="shared" ca="1" si="208"/>
        <v/>
      </c>
      <c r="O369" s="22">
        <f t="shared" ca="1" si="199"/>
        <v>0</v>
      </c>
      <c r="P369" s="22" t="e">
        <f t="shared" ca="1" si="200"/>
        <v>#N/A</v>
      </c>
      <c r="Q369" s="18" t="e">
        <f t="shared" ca="1" si="201"/>
        <v>#N/A</v>
      </c>
      <c r="R369" s="22" t="e">
        <f t="shared" ca="1" si="202"/>
        <v>#N/A</v>
      </c>
      <c r="S369" s="18" t="e">
        <f t="shared" ca="1" si="203"/>
        <v>#N/A</v>
      </c>
      <c r="T369" s="18">
        <f t="shared" ca="1" si="210"/>
        <v>0</v>
      </c>
      <c r="U369" s="43">
        <f t="shared" ca="1" si="216"/>
        <v>0</v>
      </c>
      <c r="V369" s="29">
        <f t="shared" si="211"/>
        <v>-1.4723438121766711E-2</v>
      </c>
      <c r="W369" s="29">
        <f t="shared" si="211"/>
        <v>7.4146500448137908E-3</v>
      </c>
      <c r="X369" s="18">
        <f t="shared" ca="1" si="213"/>
        <v>0</v>
      </c>
      <c r="Y369" s="18">
        <f t="shared" ca="1" si="181"/>
        <v>116.85134863646212</v>
      </c>
      <c r="Z369" s="39">
        <f t="shared" ca="1" si="214"/>
        <v>0</v>
      </c>
      <c r="AA369" s="29">
        <f t="shared" ca="1" si="182"/>
        <v>3.8589791941712193E-2</v>
      </c>
      <c r="AB369" s="29">
        <f t="shared" ca="1" si="183"/>
        <v>3.8589791941712193E-2</v>
      </c>
      <c r="AC369" s="29">
        <f t="shared" ca="1" si="215"/>
        <v>0</v>
      </c>
      <c r="AD369" s="22">
        <f t="shared" ca="1" si="184"/>
        <v>0</v>
      </c>
      <c r="AE369" s="114">
        <f t="shared" si="177"/>
        <v>0.61746480009492521</v>
      </c>
      <c r="AF369" s="112">
        <f t="shared" ca="1" si="185"/>
        <v>-0.75604716778985093</v>
      </c>
      <c r="AG369" s="112"/>
      <c r="AH369" s="112"/>
      <c r="AI369" s="112"/>
      <c r="AJ369" s="112"/>
      <c r="AK369" s="94">
        <f t="shared" si="186"/>
        <v>0.65458994392941006</v>
      </c>
      <c r="AL369" s="94">
        <f t="shared" si="187"/>
        <v>0.61746480009492521</v>
      </c>
      <c r="AM369" s="94">
        <f t="shared" si="188"/>
        <v>0.18854408410368326</v>
      </c>
      <c r="AN369" s="94">
        <f t="shared" si="189"/>
        <v>6.8153664018872781E-2</v>
      </c>
      <c r="AO369" s="94">
        <f t="shared" si="190"/>
        <v>0.10411657656968583</v>
      </c>
      <c r="AQ369" s="94">
        <f t="shared" si="191"/>
        <v>0.55068949260416034</v>
      </c>
      <c r="AR369" s="94">
        <f t="shared" si="192"/>
        <v>0.55117241227790381</v>
      </c>
      <c r="AS369" s="94">
        <f t="shared" si="193"/>
        <v>0.20663730472001382</v>
      </c>
      <c r="AT369" s="94">
        <f t="shared" si="194"/>
        <v>-8.9744537815126049E-2</v>
      </c>
      <c r="AU369" s="94">
        <f t="shared" si="195"/>
        <v>-0.16296758703481398</v>
      </c>
      <c r="AV369" s="51"/>
      <c r="AW369" s="94">
        <f t="shared" si="196"/>
        <v>0.7347357070055317</v>
      </c>
      <c r="AX369" s="94">
        <f t="shared" si="197"/>
        <v>0.75966256351113226</v>
      </c>
      <c r="AY369" s="50"/>
      <c r="AZ369" s="51"/>
      <c r="BA369" s="49"/>
      <c r="BB369" s="49"/>
      <c r="BC369" s="49"/>
      <c r="BD369" s="52"/>
      <c r="BE369" s="48"/>
    </row>
    <row r="370" spans="1:57" x14ac:dyDescent="0.3">
      <c r="A370" s="21">
        <v>42677</v>
      </c>
      <c r="B370" s="9">
        <v>25.3</v>
      </c>
      <c r="C370" s="9">
        <v>124.3</v>
      </c>
      <c r="D370" s="18">
        <f t="shared" ca="1" si="204"/>
        <v>-61.664497468788809</v>
      </c>
      <c r="E370" s="11">
        <f t="shared" si="209"/>
        <v>350</v>
      </c>
      <c r="F370" s="43">
        <f t="shared" ca="1" si="178"/>
        <v>-0.55239308825755329</v>
      </c>
      <c r="G370" s="18">
        <f t="shared" ca="1" si="212"/>
        <v>0</v>
      </c>
      <c r="H370" s="18" t="str">
        <f t="shared" ca="1" si="179"/>
        <v/>
      </c>
      <c r="I370" s="18" t="str">
        <f t="shared" ca="1" si="205"/>
        <v/>
      </c>
      <c r="J370" s="18" t="str">
        <f t="shared" ca="1" si="198"/>
        <v/>
      </c>
      <c r="K370" s="18">
        <f t="shared" ca="1" si="206"/>
        <v>-0.55239308825755329</v>
      </c>
      <c r="L370" s="18" t="str">
        <f t="shared" ca="1" si="207"/>
        <v/>
      </c>
      <c r="M370" s="22">
        <f t="shared" ca="1" si="180"/>
        <v>0</v>
      </c>
      <c r="N370" s="18" t="str">
        <f t="shared" ca="1" si="208"/>
        <v/>
      </c>
      <c r="O370" s="22">
        <f t="shared" ca="1" si="199"/>
        <v>0</v>
      </c>
      <c r="P370" s="22" t="e">
        <f t="shared" ca="1" si="200"/>
        <v>#N/A</v>
      </c>
      <c r="Q370" s="18" t="e">
        <f t="shared" ca="1" si="201"/>
        <v>#N/A</v>
      </c>
      <c r="R370" s="22" t="e">
        <f t="shared" ca="1" si="202"/>
        <v>#N/A</v>
      </c>
      <c r="S370" s="18" t="e">
        <f t="shared" ca="1" si="203"/>
        <v>#N/A</v>
      </c>
      <c r="T370" s="18">
        <f t="shared" ca="1" si="210"/>
        <v>0</v>
      </c>
      <c r="U370" s="43">
        <f t="shared" ca="1" si="216"/>
        <v>0</v>
      </c>
      <c r="V370" s="29">
        <f t="shared" si="211"/>
        <v>2.1809369951534697E-2</v>
      </c>
      <c r="W370" s="29">
        <f t="shared" si="211"/>
        <v>5.338078291814919E-3</v>
      </c>
      <c r="X370" s="18">
        <f t="shared" ca="1" si="213"/>
        <v>0</v>
      </c>
      <c r="Y370" s="18">
        <f t="shared" ca="1" si="181"/>
        <v>116.85134863646212</v>
      </c>
      <c r="Z370" s="39">
        <f t="shared" ca="1" si="214"/>
        <v>0</v>
      </c>
      <c r="AA370" s="29">
        <f t="shared" ca="1" si="182"/>
        <v>3.8589791941712193E-2</v>
      </c>
      <c r="AB370" s="29">
        <f t="shared" ca="1" si="183"/>
        <v>3.8589791941712193E-2</v>
      </c>
      <c r="AC370" s="29">
        <f t="shared" ca="1" si="215"/>
        <v>0</v>
      </c>
      <c r="AD370" s="22">
        <f t="shared" ca="1" si="184"/>
        <v>0</v>
      </c>
      <c r="AE370" s="114">
        <f t="shared" si="177"/>
        <v>0.61701037716268636</v>
      </c>
      <c r="AF370" s="112">
        <f t="shared" ca="1" si="185"/>
        <v>-0.70692736410964618</v>
      </c>
      <c r="AG370" s="112"/>
      <c r="AH370" s="112"/>
      <c r="AI370" s="112"/>
      <c r="AJ370" s="112"/>
      <c r="AK370" s="94">
        <f t="shared" si="186"/>
        <v>0.65364310480179955</v>
      </c>
      <c r="AL370" s="94">
        <f t="shared" si="187"/>
        <v>0.61701037716268636</v>
      </c>
      <c r="AM370" s="94">
        <f t="shared" si="188"/>
        <v>0.18875448269663622</v>
      </c>
      <c r="AN370" s="94">
        <f t="shared" si="189"/>
        <v>6.7764405843593459E-2</v>
      </c>
      <c r="AO370" s="94">
        <f t="shared" si="190"/>
        <v>0.10367187436963979</v>
      </c>
      <c r="AQ370" s="94">
        <f t="shared" si="191"/>
        <v>0.53940036567618954</v>
      </c>
      <c r="AR370" s="94">
        <f t="shared" si="192"/>
        <v>0.53967815681178377</v>
      </c>
      <c r="AS370" s="94">
        <f t="shared" si="193"/>
        <v>0.20607431217382902</v>
      </c>
      <c r="AT370" s="94">
        <f t="shared" si="194"/>
        <v>-8.329843937575028E-2</v>
      </c>
      <c r="AU370" s="94">
        <f t="shared" si="195"/>
        <v>-0.15442785114045626</v>
      </c>
      <c r="AV370" s="51"/>
      <c r="AW370" s="94">
        <f t="shared" si="196"/>
        <v>0.73883305541635813</v>
      </c>
      <c r="AX370" s="94">
        <f t="shared" si="197"/>
        <v>0.7621521748950757</v>
      </c>
      <c r="AY370" s="50"/>
      <c r="AZ370" s="51"/>
      <c r="BA370" s="49"/>
      <c r="BB370" s="49"/>
      <c r="BC370" s="49"/>
      <c r="BD370" s="52"/>
      <c r="BE370" s="48"/>
    </row>
    <row r="371" spans="1:57" x14ac:dyDescent="0.3">
      <c r="A371" s="21">
        <v>42678</v>
      </c>
      <c r="B371" s="9">
        <v>25.07</v>
      </c>
      <c r="C371" s="9">
        <v>124.39</v>
      </c>
      <c r="D371" s="18">
        <f t="shared" ca="1" si="204"/>
        <v>-61.957464522466928</v>
      </c>
      <c r="E371" s="11">
        <f t="shared" si="209"/>
        <v>351</v>
      </c>
      <c r="F371" s="43">
        <f t="shared" ca="1" si="178"/>
        <v>-0.71511193341648349</v>
      </c>
      <c r="G371" s="18">
        <f t="shared" ca="1" si="212"/>
        <v>0</v>
      </c>
      <c r="H371" s="18" t="str">
        <f t="shared" ca="1" si="179"/>
        <v/>
      </c>
      <c r="I371" s="18" t="str">
        <f t="shared" ca="1" si="205"/>
        <v/>
      </c>
      <c r="J371" s="18" t="str">
        <f t="shared" ca="1" si="198"/>
        <v/>
      </c>
      <c r="K371" s="18">
        <f t="shared" ca="1" si="206"/>
        <v>-0.71511193341648349</v>
      </c>
      <c r="L371" s="18" t="str">
        <f t="shared" ca="1" si="207"/>
        <v/>
      </c>
      <c r="M371" s="22">
        <f t="shared" ca="1" si="180"/>
        <v>0</v>
      </c>
      <c r="N371" s="18" t="str">
        <f t="shared" ca="1" si="208"/>
        <v/>
      </c>
      <c r="O371" s="22">
        <f t="shared" ca="1" si="199"/>
        <v>0</v>
      </c>
      <c r="P371" s="22" t="e">
        <f t="shared" ca="1" si="200"/>
        <v>#N/A</v>
      </c>
      <c r="Q371" s="18" t="e">
        <f t="shared" ca="1" si="201"/>
        <v>#N/A</v>
      </c>
      <c r="R371" s="22" t="e">
        <f t="shared" ca="1" si="202"/>
        <v>#N/A</v>
      </c>
      <c r="S371" s="18" t="e">
        <f t="shared" ca="1" si="203"/>
        <v>#N/A</v>
      </c>
      <c r="T371" s="18">
        <f t="shared" ca="1" si="210"/>
        <v>0</v>
      </c>
      <c r="U371" s="43">
        <f t="shared" ca="1" si="216"/>
        <v>0</v>
      </c>
      <c r="V371" s="29">
        <f t="shared" si="211"/>
        <v>-9.0909090909091078E-3</v>
      </c>
      <c r="W371" s="29">
        <f t="shared" si="211"/>
        <v>7.2405470635561876E-4</v>
      </c>
      <c r="X371" s="18">
        <f t="shared" ca="1" si="213"/>
        <v>0</v>
      </c>
      <c r="Y371" s="18">
        <f t="shared" ca="1" si="181"/>
        <v>116.85134863646212</v>
      </c>
      <c r="Z371" s="39">
        <f t="shared" ca="1" si="214"/>
        <v>0</v>
      </c>
      <c r="AA371" s="29">
        <f t="shared" ca="1" si="182"/>
        <v>3.8589791941712193E-2</v>
      </c>
      <c r="AB371" s="29">
        <f t="shared" ca="1" si="183"/>
        <v>3.8589791941712193E-2</v>
      </c>
      <c r="AC371" s="29">
        <f t="shared" ca="1" si="215"/>
        <v>0</v>
      </c>
      <c r="AD371" s="22">
        <f t="shared" ca="1" si="184"/>
        <v>0</v>
      </c>
      <c r="AE371" s="114">
        <f t="shared" si="177"/>
        <v>0.61673311163475431</v>
      </c>
      <c r="AF371" s="112">
        <f t="shared" ca="1" si="185"/>
        <v>-0.86745140891693207</v>
      </c>
      <c r="AG371" s="112"/>
      <c r="AH371" s="112"/>
      <c r="AI371" s="112"/>
      <c r="AJ371" s="112"/>
      <c r="AK371" s="94">
        <f t="shared" si="186"/>
        <v>0.65310724302737</v>
      </c>
      <c r="AL371" s="94">
        <f t="shared" si="187"/>
        <v>0.61673311163475431</v>
      </c>
      <c r="AM371" s="94">
        <f t="shared" si="188"/>
        <v>0.18898174734036988</v>
      </c>
      <c r="AN371" s="94">
        <f t="shared" si="189"/>
        <v>6.7388247911797206E-2</v>
      </c>
      <c r="AO371" s="94">
        <f t="shared" si="190"/>
        <v>0.10318098387552738</v>
      </c>
      <c r="AQ371" s="94">
        <f t="shared" si="191"/>
        <v>0.54398754381164538</v>
      </c>
      <c r="AR371" s="94">
        <f t="shared" si="192"/>
        <v>0.53842081166730205</v>
      </c>
      <c r="AS371" s="94">
        <f t="shared" si="193"/>
        <v>0.20586938015970618</v>
      </c>
      <c r="AT371" s="94">
        <f t="shared" si="194"/>
        <v>-8.0193037214885923E-2</v>
      </c>
      <c r="AU371" s="94">
        <f t="shared" si="195"/>
        <v>-0.14741704681872753</v>
      </c>
      <c r="AV371" s="51"/>
      <c r="AW371" s="94">
        <f t="shared" si="196"/>
        <v>0.74024169814254004</v>
      </c>
      <c r="AX371" s="94">
        <f t="shared" si="197"/>
        <v>0.76472624561515024</v>
      </c>
      <c r="AY371" s="50"/>
      <c r="AZ371" s="51"/>
      <c r="BA371" s="49"/>
      <c r="BB371" s="49"/>
      <c r="BC371" s="49"/>
      <c r="BD371" s="52"/>
      <c r="BE371" s="48"/>
    </row>
    <row r="372" spans="1:57" x14ac:dyDescent="0.3">
      <c r="A372" s="21">
        <v>42681</v>
      </c>
      <c r="B372" s="9">
        <v>24.08</v>
      </c>
      <c r="C372" s="9">
        <v>122.15</v>
      </c>
      <c r="D372" s="18">
        <f t="shared" ca="1" si="204"/>
        <v>-61.380284519811369</v>
      </c>
      <c r="E372" s="11">
        <f t="shared" si="209"/>
        <v>352</v>
      </c>
      <c r="F372" s="43">
        <f t="shared" ca="1" si="178"/>
        <v>-0.3945364205667411</v>
      </c>
      <c r="G372" s="18">
        <f t="shared" ca="1" si="212"/>
        <v>0</v>
      </c>
      <c r="H372" s="18" t="str">
        <f t="shared" ca="1" si="179"/>
        <v/>
      </c>
      <c r="I372" s="18" t="str">
        <f t="shared" ca="1" si="205"/>
        <v/>
      </c>
      <c r="J372" s="18" t="str">
        <f t="shared" ca="1" si="198"/>
        <v/>
      </c>
      <c r="K372" s="18">
        <f t="shared" ca="1" si="206"/>
        <v>-0.3945364205667411</v>
      </c>
      <c r="L372" s="18" t="str">
        <f t="shared" ca="1" si="207"/>
        <v/>
      </c>
      <c r="M372" s="22">
        <f t="shared" ca="1" si="180"/>
        <v>0</v>
      </c>
      <c r="N372" s="18" t="str">
        <f t="shared" ca="1" si="208"/>
        <v/>
      </c>
      <c r="O372" s="22">
        <f t="shared" ca="1" si="199"/>
        <v>0</v>
      </c>
      <c r="P372" s="22" t="e">
        <f t="shared" ca="1" si="200"/>
        <v>#N/A</v>
      </c>
      <c r="Q372" s="18" t="e">
        <f t="shared" ca="1" si="201"/>
        <v>#N/A</v>
      </c>
      <c r="R372" s="22" t="e">
        <f t="shared" ca="1" si="202"/>
        <v>#N/A</v>
      </c>
      <c r="S372" s="18" t="e">
        <f t="shared" ca="1" si="203"/>
        <v>#N/A</v>
      </c>
      <c r="T372" s="18">
        <f t="shared" ca="1" si="210"/>
        <v>0</v>
      </c>
      <c r="U372" s="43">
        <f t="shared" ca="1" si="216"/>
        <v>0</v>
      </c>
      <c r="V372" s="29">
        <f t="shared" si="211"/>
        <v>-3.9489429597128117E-2</v>
      </c>
      <c r="W372" s="29">
        <f t="shared" si="211"/>
        <v>-1.8007878446820443E-2</v>
      </c>
      <c r="X372" s="18">
        <f t="shared" ca="1" si="213"/>
        <v>0</v>
      </c>
      <c r="Y372" s="18">
        <f t="shared" ca="1" si="181"/>
        <v>116.85134863646212</v>
      </c>
      <c r="Z372" s="39">
        <f t="shared" ca="1" si="214"/>
        <v>0</v>
      </c>
      <c r="AA372" s="29">
        <f t="shared" ca="1" si="182"/>
        <v>3.8589791941712193E-2</v>
      </c>
      <c r="AB372" s="29">
        <f t="shared" ca="1" si="183"/>
        <v>3.8589791941712193E-2</v>
      </c>
      <c r="AC372" s="29">
        <f t="shared" ca="1" si="215"/>
        <v>0</v>
      </c>
      <c r="AD372" s="22">
        <f t="shared" ca="1" si="184"/>
        <v>0</v>
      </c>
      <c r="AE372" s="114">
        <f t="shared" si="177"/>
        <v>0.61614883093998563</v>
      </c>
      <c r="AF372" s="112">
        <f t="shared" ca="1" si="185"/>
        <v>-0.53560981637232175</v>
      </c>
      <c r="AG372" s="112"/>
      <c r="AH372" s="112"/>
      <c r="AI372" s="112"/>
      <c r="AJ372" s="112"/>
      <c r="AK372" s="94">
        <f t="shared" si="186"/>
        <v>0.65201092109116732</v>
      </c>
      <c r="AL372" s="94">
        <f t="shared" si="187"/>
        <v>0.61614883093998563</v>
      </c>
      <c r="AM372" s="94">
        <f t="shared" si="188"/>
        <v>0.18921360720392758</v>
      </c>
      <c r="AN372" s="94">
        <f t="shared" si="189"/>
        <v>6.6931212661119094E-2</v>
      </c>
      <c r="AO372" s="94">
        <f t="shared" si="190"/>
        <v>0.10265351468209602</v>
      </c>
      <c r="AQ372" s="94">
        <f t="shared" si="191"/>
        <v>0.54635271885740888</v>
      </c>
      <c r="AR372" s="94">
        <f t="shared" si="192"/>
        <v>0.53431880418610089</v>
      </c>
      <c r="AS372" s="94">
        <f t="shared" si="193"/>
        <v>0.20556427521565085</v>
      </c>
      <c r="AT372" s="94">
        <f t="shared" si="194"/>
        <v>-7.6635774309723903E-2</v>
      </c>
      <c r="AU372" s="94">
        <f t="shared" si="195"/>
        <v>-0.14026794717887159</v>
      </c>
      <c r="AV372" s="51"/>
      <c r="AW372" s="94">
        <f t="shared" si="196"/>
        <v>0.74241720002808509</v>
      </c>
      <c r="AX372" s="94">
        <f t="shared" si="197"/>
        <v>0.76909347571534492</v>
      </c>
      <c r="AY372" s="50"/>
      <c r="AZ372" s="51"/>
      <c r="BA372" s="49"/>
      <c r="BB372" s="49"/>
      <c r="BC372" s="49"/>
      <c r="BD372" s="52"/>
      <c r="BE372" s="48"/>
    </row>
    <row r="373" spans="1:57" x14ac:dyDescent="0.3">
      <c r="A373" s="21">
        <v>42682</v>
      </c>
      <c r="B373" s="9">
        <v>23.96</v>
      </c>
      <c r="C373" s="9">
        <v>121.64</v>
      </c>
      <c r="D373" s="18">
        <f t="shared" ca="1" si="204"/>
        <v>-61.143471215635323</v>
      </c>
      <c r="E373" s="11">
        <f t="shared" si="209"/>
        <v>353</v>
      </c>
      <c r="F373" s="43">
        <f t="shared" ca="1" si="178"/>
        <v>-0.26300631542347219</v>
      </c>
      <c r="G373" s="18">
        <f t="shared" ca="1" si="212"/>
        <v>0</v>
      </c>
      <c r="H373" s="18" t="str">
        <f t="shared" ca="1" si="179"/>
        <v/>
      </c>
      <c r="I373" s="18" t="str">
        <f t="shared" ca="1" si="205"/>
        <v/>
      </c>
      <c r="J373" s="18" t="str">
        <f t="shared" ca="1" si="198"/>
        <v/>
      </c>
      <c r="K373" s="18">
        <f t="shared" ca="1" si="206"/>
        <v>-0.26300631542347219</v>
      </c>
      <c r="L373" s="18" t="str">
        <f t="shared" ca="1" si="207"/>
        <v/>
      </c>
      <c r="M373" s="22">
        <f t="shared" ca="1" si="180"/>
        <v>0</v>
      </c>
      <c r="N373" s="18" t="str">
        <f t="shared" ca="1" si="208"/>
        <v/>
      </c>
      <c r="O373" s="22">
        <f t="shared" ca="1" si="199"/>
        <v>0</v>
      </c>
      <c r="P373" s="22" t="e">
        <f t="shared" ca="1" si="200"/>
        <v>#N/A</v>
      </c>
      <c r="Q373" s="18" t="e">
        <f t="shared" ca="1" si="201"/>
        <v>#N/A</v>
      </c>
      <c r="R373" s="22" t="e">
        <f t="shared" ca="1" si="202"/>
        <v>#N/A</v>
      </c>
      <c r="S373" s="18" t="e">
        <f t="shared" ca="1" si="203"/>
        <v>#N/A</v>
      </c>
      <c r="T373" s="18">
        <f t="shared" ca="1" si="210"/>
        <v>0</v>
      </c>
      <c r="U373" s="43">
        <f t="shared" ca="1" si="216"/>
        <v>0</v>
      </c>
      <c r="V373" s="29">
        <f t="shared" si="211"/>
        <v>-4.9833887043188307E-3</v>
      </c>
      <c r="W373" s="29">
        <f t="shared" si="211"/>
        <v>-4.1751944330741305E-3</v>
      </c>
      <c r="X373" s="18">
        <f t="shared" ca="1" si="213"/>
        <v>0</v>
      </c>
      <c r="Y373" s="18">
        <f t="shared" ca="1" si="181"/>
        <v>116.85134863646212</v>
      </c>
      <c r="Z373" s="39">
        <f t="shared" ca="1" si="214"/>
        <v>0</v>
      </c>
      <c r="AA373" s="29">
        <f t="shared" ca="1" si="182"/>
        <v>3.8589791941712193E-2</v>
      </c>
      <c r="AB373" s="29">
        <f t="shared" ca="1" si="183"/>
        <v>3.8589791941712193E-2</v>
      </c>
      <c r="AC373" s="29">
        <f t="shared" ca="1" si="215"/>
        <v>0</v>
      </c>
      <c r="AD373" s="22">
        <f t="shared" ca="1" si="184"/>
        <v>0</v>
      </c>
      <c r="AE373" s="114">
        <f t="shared" si="177"/>
        <v>0.61595866193490778</v>
      </c>
      <c r="AF373" s="112">
        <f t="shared" ca="1" si="185"/>
        <v>-0.39742226576749934</v>
      </c>
      <c r="AG373" s="112"/>
      <c r="AH373" s="112"/>
      <c r="AI373" s="112"/>
      <c r="AJ373" s="112"/>
      <c r="AK373" s="94">
        <f t="shared" si="186"/>
        <v>0.65170155264843888</v>
      </c>
      <c r="AL373" s="94">
        <f t="shared" si="187"/>
        <v>0.61595866193490778</v>
      </c>
      <c r="AM373" s="94">
        <f t="shared" si="188"/>
        <v>0.18943143751514296</v>
      </c>
      <c r="AN373" s="94">
        <f t="shared" si="189"/>
        <v>6.6313956258534451E-2</v>
      </c>
      <c r="AO373" s="94">
        <f t="shared" si="190"/>
        <v>0.1017550993841311</v>
      </c>
      <c r="AQ373" s="94">
        <f t="shared" si="191"/>
        <v>0.54460321528263589</v>
      </c>
      <c r="AR373" s="94">
        <f t="shared" si="192"/>
        <v>0.53300975937065487</v>
      </c>
      <c r="AS373" s="94">
        <f t="shared" si="193"/>
        <v>0.20519122826222358</v>
      </c>
      <c r="AT373" s="94">
        <f t="shared" si="194"/>
        <v>-7.5511164465786304E-2</v>
      </c>
      <c r="AU373" s="94">
        <f t="shared" si="195"/>
        <v>-0.13865354141656663</v>
      </c>
      <c r="AV373" s="51"/>
      <c r="AW373" s="94">
        <f t="shared" si="196"/>
        <v>0.74646414218377521</v>
      </c>
      <c r="AX373" s="94">
        <f t="shared" si="197"/>
        <v>0.77274736225525964</v>
      </c>
      <c r="AY373" s="50"/>
      <c r="AZ373" s="51"/>
      <c r="BA373" s="49"/>
      <c r="BB373" s="49"/>
      <c r="BC373" s="49"/>
      <c r="BD373" s="52"/>
      <c r="BE373" s="48"/>
    </row>
    <row r="374" spans="1:57" x14ac:dyDescent="0.3">
      <c r="A374" s="21">
        <v>42683</v>
      </c>
      <c r="B374" s="9">
        <v>24.59</v>
      </c>
      <c r="C374" s="9">
        <v>121.56</v>
      </c>
      <c r="D374" s="18">
        <f t="shared" ca="1" si="204"/>
        <v>-60.457500501254771</v>
      </c>
      <c r="E374" s="11">
        <f t="shared" si="209"/>
        <v>354</v>
      </c>
      <c r="F374" s="43">
        <f t="shared" ca="1" si="178"/>
        <v>0.11799339446024222</v>
      </c>
      <c r="G374" s="18">
        <f t="shared" ca="1" si="212"/>
        <v>0</v>
      </c>
      <c r="H374" s="18" t="str">
        <f t="shared" ca="1" si="179"/>
        <v/>
      </c>
      <c r="I374" s="18">
        <f t="shared" ca="1" si="205"/>
        <v>0.11799339446024222</v>
      </c>
      <c r="J374" s="18" t="str">
        <f t="shared" ca="1" si="198"/>
        <v/>
      </c>
      <c r="K374" s="18">
        <f t="shared" ca="1" si="206"/>
        <v>0.11799339446024222</v>
      </c>
      <c r="L374" s="18" t="str">
        <f t="shared" ca="1" si="207"/>
        <v/>
      </c>
      <c r="M374" s="22">
        <f t="shared" ca="1" si="180"/>
        <v>0</v>
      </c>
      <c r="N374" s="18" t="str">
        <f t="shared" ca="1" si="208"/>
        <v/>
      </c>
      <c r="O374" s="22">
        <f t="shared" ca="1" si="199"/>
        <v>0</v>
      </c>
      <c r="P374" s="22" t="e">
        <f t="shared" ca="1" si="200"/>
        <v>#N/A</v>
      </c>
      <c r="Q374" s="18" t="e">
        <f t="shared" ca="1" si="201"/>
        <v>#N/A</v>
      </c>
      <c r="R374" s="22" t="e">
        <f t="shared" ca="1" si="202"/>
        <v>#N/A</v>
      </c>
      <c r="S374" s="18" t="e">
        <f t="shared" ca="1" si="203"/>
        <v>#N/A</v>
      </c>
      <c r="T374" s="18">
        <f t="shared" ca="1" si="210"/>
        <v>0</v>
      </c>
      <c r="U374" s="43">
        <f t="shared" ca="1" si="216"/>
        <v>0</v>
      </c>
      <c r="V374" s="29">
        <f t="shared" si="211"/>
        <v>2.6293823038397286E-2</v>
      </c>
      <c r="W374" s="29">
        <f t="shared" si="211"/>
        <v>-6.5767839526470159E-4</v>
      </c>
      <c r="X374" s="18">
        <f t="shared" ca="1" si="213"/>
        <v>0</v>
      </c>
      <c r="Y374" s="18">
        <f t="shared" ca="1" si="181"/>
        <v>116.85134863646212</v>
      </c>
      <c r="Z374" s="39">
        <f t="shared" ca="1" si="214"/>
        <v>0</v>
      </c>
      <c r="AA374" s="29">
        <f t="shared" ca="1" si="182"/>
        <v>3.8589791941712193E-2</v>
      </c>
      <c r="AB374" s="29">
        <f t="shared" ca="1" si="183"/>
        <v>3.8589791941712193E-2</v>
      </c>
      <c r="AC374" s="29">
        <f t="shared" ca="1" si="215"/>
        <v>0</v>
      </c>
      <c r="AD374" s="22">
        <f t="shared" ca="1" si="184"/>
        <v>0</v>
      </c>
      <c r="AE374" s="114">
        <f t="shared" si="177"/>
        <v>0.61595284768221437</v>
      </c>
      <c r="AF374" s="112">
        <f t="shared" ca="1" si="185"/>
        <v>-5.6153215634475034E-3</v>
      </c>
      <c r="AG374" s="112"/>
      <c r="AH374" s="112"/>
      <c r="AI374" s="112"/>
      <c r="AJ374" s="112"/>
      <c r="AK374" s="94">
        <f t="shared" si="186"/>
        <v>0.65175746240457733</v>
      </c>
      <c r="AL374" s="94">
        <f t="shared" si="187"/>
        <v>0.61595284768221437</v>
      </c>
      <c r="AM374" s="94">
        <f t="shared" si="188"/>
        <v>0.1896390951749507</v>
      </c>
      <c r="AN374" s="94">
        <f t="shared" si="189"/>
        <v>6.57125408773339E-2</v>
      </c>
      <c r="AO374" s="94">
        <f t="shared" si="190"/>
        <v>0.1008236110329995</v>
      </c>
      <c r="AQ374" s="94">
        <f t="shared" si="191"/>
        <v>0.54078676686678695</v>
      </c>
      <c r="AR374" s="94">
        <f t="shared" si="192"/>
        <v>0.5312122326730071</v>
      </c>
      <c r="AS374" s="94">
        <f t="shared" si="193"/>
        <v>0.2048134920336406</v>
      </c>
      <c r="AT374" s="94">
        <f t="shared" si="194"/>
        <v>-7.4224249699879952E-2</v>
      </c>
      <c r="AU374" s="94">
        <f t="shared" si="195"/>
        <v>-0.13725234093637456</v>
      </c>
      <c r="AV374" s="51"/>
      <c r="AW374" s="94">
        <f t="shared" si="196"/>
        <v>0.7476616957790766</v>
      </c>
      <c r="AX374" s="94">
        <f t="shared" si="197"/>
        <v>0.77549379599853296</v>
      </c>
      <c r="AY374" s="50"/>
      <c r="AZ374" s="51"/>
      <c r="BA374" s="49"/>
      <c r="BB374" s="49"/>
      <c r="BC374" s="49"/>
      <c r="BD374" s="52"/>
      <c r="BE374" s="48"/>
    </row>
    <row r="375" spans="1:57" x14ac:dyDescent="0.3">
      <c r="A375" s="21">
        <v>42684</v>
      </c>
      <c r="B375" s="9">
        <v>22.75</v>
      </c>
      <c r="C375" s="9">
        <v>119.75</v>
      </c>
      <c r="D375" s="18">
        <f t="shared" ca="1" si="204"/>
        <v>-61.031163088394692</v>
      </c>
      <c r="E375" s="11">
        <f t="shared" si="209"/>
        <v>355</v>
      </c>
      <c r="F375" s="43">
        <f t="shared" ca="1" si="178"/>
        <v>-0.20062848645900469</v>
      </c>
      <c r="G375" s="18">
        <f t="shared" ca="1" si="212"/>
        <v>0</v>
      </c>
      <c r="H375" s="18" t="str">
        <f t="shared" ca="1" si="179"/>
        <v/>
      </c>
      <c r="I375" s="18">
        <f t="shared" ca="1" si="205"/>
        <v>-0.20062848645900469</v>
      </c>
      <c r="J375" s="18" t="str">
        <f t="shared" ca="1" si="198"/>
        <v/>
      </c>
      <c r="K375" s="18">
        <f t="shared" ca="1" si="206"/>
        <v>-0.20062848645900469</v>
      </c>
      <c r="L375" s="18" t="str">
        <f t="shared" ca="1" si="207"/>
        <v/>
      </c>
      <c r="M375" s="22">
        <f t="shared" ca="1" si="180"/>
        <v>0</v>
      </c>
      <c r="N375" s="18" t="str">
        <f t="shared" ca="1" si="208"/>
        <v/>
      </c>
      <c r="O375" s="22">
        <f t="shared" ca="1" si="199"/>
        <v>0</v>
      </c>
      <c r="P375" s="22" t="e">
        <f t="shared" ca="1" si="200"/>
        <v>#N/A</v>
      </c>
      <c r="Q375" s="18" t="e">
        <f t="shared" ca="1" si="201"/>
        <v>#N/A</v>
      </c>
      <c r="R375" s="22" t="e">
        <f t="shared" ca="1" si="202"/>
        <v>#N/A</v>
      </c>
      <c r="S375" s="18" t="e">
        <f t="shared" ca="1" si="203"/>
        <v>#N/A</v>
      </c>
      <c r="T375" s="18">
        <f t="shared" ca="1" si="210"/>
        <v>0</v>
      </c>
      <c r="U375" s="43">
        <f t="shared" ca="1" si="216"/>
        <v>0</v>
      </c>
      <c r="V375" s="29">
        <f t="shared" si="211"/>
        <v>-7.4827165514436758E-2</v>
      </c>
      <c r="W375" s="29">
        <f t="shared" si="211"/>
        <v>-1.4889766370516635E-2</v>
      </c>
      <c r="X375" s="18">
        <f t="shared" ca="1" si="213"/>
        <v>0</v>
      </c>
      <c r="Y375" s="18">
        <f t="shared" ca="1" si="181"/>
        <v>116.85134863646212</v>
      </c>
      <c r="Z375" s="39">
        <f t="shared" ca="1" si="214"/>
        <v>0</v>
      </c>
      <c r="AA375" s="29">
        <f t="shared" ca="1" si="182"/>
        <v>3.8589791941712193E-2</v>
      </c>
      <c r="AB375" s="29">
        <f t="shared" ca="1" si="183"/>
        <v>3.8589791941712193E-2</v>
      </c>
      <c r="AC375" s="29">
        <f t="shared" ca="1" si="215"/>
        <v>0</v>
      </c>
      <c r="AD375" s="22">
        <f t="shared" ca="1" si="184"/>
        <v>0</v>
      </c>
      <c r="AE375" s="114">
        <f t="shared" si="177"/>
        <v>0.61591492430784078</v>
      </c>
      <c r="AF375" s="112">
        <f t="shared" ca="1" si="185"/>
        <v>-0.32775927361961205</v>
      </c>
      <c r="AG375" s="112"/>
      <c r="AH375" s="112"/>
      <c r="AI375" s="112"/>
      <c r="AJ375" s="112"/>
      <c r="AK375" s="94">
        <f t="shared" si="186"/>
        <v>0.65225987658893358</v>
      </c>
      <c r="AL375" s="94">
        <f t="shared" si="187"/>
        <v>0.61591492430784078</v>
      </c>
      <c r="AM375" s="94">
        <f t="shared" si="188"/>
        <v>0.18987750176796128</v>
      </c>
      <c r="AN375" s="94">
        <f t="shared" si="189"/>
        <v>6.512866872431225E-2</v>
      </c>
      <c r="AO375" s="94">
        <f t="shared" si="190"/>
        <v>9.9850797300165009E-2</v>
      </c>
      <c r="AQ375" s="94">
        <f t="shared" si="191"/>
        <v>0.53655741620996567</v>
      </c>
      <c r="AR375" s="94">
        <f t="shared" si="192"/>
        <v>0.52985287901105116</v>
      </c>
      <c r="AS375" s="94">
        <f t="shared" si="193"/>
        <v>0.20471678605369392</v>
      </c>
      <c r="AT375" s="94">
        <f t="shared" si="194"/>
        <v>-7.4421608643457385E-2</v>
      </c>
      <c r="AU375" s="94">
        <f t="shared" si="195"/>
        <v>-0.13870204081632659</v>
      </c>
      <c r="AV375" s="51"/>
      <c r="AW375" s="94">
        <f t="shared" si="196"/>
        <v>0.74684288732872472</v>
      </c>
      <c r="AX375" s="94">
        <f t="shared" si="197"/>
        <v>0.77814373931150904</v>
      </c>
      <c r="AY375" s="50"/>
      <c r="AZ375" s="51"/>
      <c r="BA375" s="49"/>
      <c r="BB375" s="49"/>
      <c r="BC375" s="49"/>
      <c r="BD375" s="52"/>
      <c r="BE375" s="48"/>
    </row>
    <row r="376" spans="1:57" x14ac:dyDescent="0.3">
      <c r="A376" s="21">
        <v>42685</v>
      </c>
      <c r="B376" s="9">
        <v>20.92</v>
      </c>
      <c r="C376" s="9">
        <v>117.1</v>
      </c>
      <c r="D376" s="18">
        <f t="shared" ca="1" si="204"/>
        <v>-61.007133174538765</v>
      </c>
      <c r="E376" s="11">
        <f t="shared" si="209"/>
        <v>356</v>
      </c>
      <c r="F376" s="43">
        <f t="shared" ca="1" si="178"/>
        <v>-0.18728186682101297</v>
      </c>
      <c r="G376" s="18">
        <f t="shared" ca="1" si="212"/>
        <v>0</v>
      </c>
      <c r="H376" s="18" t="str">
        <f t="shared" ca="1" si="179"/>
        <v/>
      </c>
      <c r="I376" s="18">
        <f t="shared" ca="1" si="205"/>
        <v>-0.18728186682101297</v>
      </c>
      <c r="J376" s="18" t="str">
        <f t="shared" ca="1" si="198"/>
        <v/>
      </c>
      <c r="K376" s="18">
        <f t="shared" ca="1" si="206"/>
        <v>-0.18728186682101297</v>
      </c>
      <c r="L376" s="18" t="str">
        <f t="shared" ca="1" si="207"/>
        <v/>
      </c>
      <c r="M376" s="22">
        <f t="shared" ca="1" si="180"/>
        <v>0</v>
      </c>
      <c r="N376" s="18" t="str">
        <f t="shared" ca="1" si="208"/>
        <v/>
      </c>
      <c r="O376" s="22">
        <f t="shared" ca="1" si="199"/>
        <v>0</v>
      </c>
      <c r="P376" s="22" t="e">
        <f t="shared" ca="1" si="200"/>
        <v>#N/A</v>
      </c>
      <c r="Q376" s="18" t="e">
        <f t="shared" ca="1" si="201"/>
        <v>#N/A</v>
      </c>
      <c r="R376" s="22" t="e">
        <f t="shared" ca="1" si="202"/>
        <v>#N/A</v>
      </c>
      <c r="S376" s="18" t="e">
        <f t="shared" ca="1" si="203"/>
        <v>#N/A</v>
      </c>
      <c r="T376" s="18">
        <f t="shared" ca="1" si="210"/>
        <v>0</v>
      </c>
      <c r="U376" s="43">
        <f t="shared" ca="1" si="216"/>
        <v>0</v>
      </c>
      <c r="V376" s="29">
        <f t="shared" si="211"/>
        <v>-8.0439560439560367E-2</v>
      </c>
      <c r="W376" s="29">
        <f t="shared" si="211"/>
        <v>-2.2129436325678545E-2</v>
      </c>
      <c r="X376" s="18">
        <f t="shared" ca="1" si="213"/>
        <v>0</v>
      </c>
      <c r="Y376" s="18">
        <f t="shared" ca="1" si="181"/>
        <v>116.85134863646212</v>
      </c>
      <c r="Z376" s="39">
        <f t="shared" ca="1" si="214"/>
        <v>0</v>
      </c>
      <c r="AA376" s="29">
        <f t="shared" ca="1" si="182"/>
        <v>3.8589791941712193E-2</v>
      </c>
      <c r="AB376" s="29">
        <f t="shared" ca="1" si="183"/>
        <v>3.8589791941712193E-2</v>
      </c>
      <c r="AC376" s="29">
        <f t="shared" ca="1" si="215"/>
        <v>0</v>
      </c>
      <c r="AD376" s="22">
        <f t="shared" ca="1" si="184"/>
        <v>0</v>
      </c>
      <c r="AE376" s="114">
        <f t="shared" si="177"/>
        <v>0.61607960681494722</v>
      </c>
      <c r="AF376" s="112">
        <f t="shared" ca="1" si="185"/>
        <v>-0.30995026747067334</v>
      </c>
      <c r="AG376" s="112"/>
      <c r="AH376" s="112"/>
      <c r="AI376" s="112"/>
      <c r="AJ376" s="112"/>
      <c r="AK376" s="94">
        <f t="shared" si="186"/>
        <v>0.65253851727125212</v>
      </c>
      <c r="AL376" s="94">
        <f t="shared" si="187"/>
        <v>0.61607960681494722</v>
      </c>
      <c r="AM376" s="94">
        <f t="shared" si="188"/>
        <v>0.19005607272834935</v>
      </c>
      <c r="AN376" s="94">
        <f t="shared" si="189"/>
        <v>6.4380372393355242E-2</v>
      </c>
      <c r="AO376" s="94">
        <f t="shared" si="190"/>
        <v>9.8661413371546811E-2</v>
      </c>
      <c r="AQ376" s="94">
        <f t="shared" si="191"/>
        <v>0.55170983286649211</v>
      </c>
      <c r="AR376" s="94">
        <f t="shared" si="192"/>
        <v>0.53543764013814121</v>
      </c>
      <c r="AS376" s="94">
        <f t="shared" si="193"/>
        <v>0.20444857471026462</v>
      </c>
      <c r="AT376" s="94">
        <f t="shared" si="194"/>
        <v>-7.9826650660264092E-2</v>
      </c>
      <c r="AU376" s="94">
        <f t="shared" si="195"/>
        <v>-0.14468955582232895</v>
      </c>
      <c r="AV376" s="51"/>
      <c r="AW376" s="94">
        <f t="shared" si="196"/>
        <v>0.7532700342774693</v>
      </c>
      <c r="AX376" s="94">
        <f t="shared" si="197"/>
        <v>0.78321407962293144</v>
      </c>
      <c r="AY376" s="50"/>
      <c r="AZ376" s="51"/>
      <c r="BA376" s="49"/>
      <c r="BB376" s="49"/>
      <c r="BC376" s="49"/>
      <c r="BD376" s="52"/>
      <c r="BE376" s="48"/>
    </row>
    <row r="377" spans="1:57" x14ac:dyDescent="0.3">
      <c r="A377" s="21">
        <v>42688</v>
      </c>
      <c r="B377" s="9">
        <v>21.12</v>
      </c>
      <c r="C377" s="9">
        <v>116.11</v>
      </c>
      <c r="D377" s="18">
        <f t="shared" ca="1" si="204"/>
        <v>-60.114495584079393</v>
      </c>
      <c r="E377" s="11">
        <f t="shared" si="209"/>
        <v>357</v>
      </c>
      <c r="F377" s="43">
        <f t="shared" ca="1" si="178"/>
        <v>0.30850411334788153</v>
      </c>
      <c r="G377" s="18">
        <f t="shared" ca="1" si="212"/>
        <v>0</v>
      </c>
      <c r="H377" s="18" t="str">
        <f t="shared" ca="1" si="179"/>
        <v/>
      </c>
      <c r="I377" s="18">
        <f t="shared" ca="1" si="205"/>
        <v>0.30850411334788153</v>
      </c>
      <c r="J377" s="18" t="str">
        <f t="shared" ca="1" si="198"/>
        <v/>
      </c>
      <c r="K377" s="18" t="str">
        <f t="shared" ca="1" si="206"/>
        <v/>
      </c>
      <c r="L377" s="18" t="str">
        <f t="shared" ca="1" si="207"/>
        <v/>
      </c>
      <c r="M377" s="22">
        <f t="shared" ca="1" si="180"/>
        <v>0</v>
      </c>
      <c r="N377" s="18" t="str">
        <f t="shared" ca="1" si="208"/>
        <v/>
      </c>
      <c r="O377" s="22">
        <f t="shared" ca="1" si="199"/>
        <v>0</v>
      </c>
      <c r="P377" s="22" t="e">
        <f t="shared" ca="1" si="200"/>
        <v>#N/A</v>
      </c>
      <c r="Q377" s="18" t="e">
        <f t="shared" ca="1" si="201"/>
        <v>#N/A</v>
      </c>
      <c r="R377" s="22" t="e">
        <f t="shared" ca="1" si="202"/>
        <v>#N/A</v>
      </c>
      <c r="S377" s="18" t="e">
        <f t="shared" ca="1" si="203"/>
        <v>#N/A</v>
      </c>
      <c r="T377" s="18">
        <f t="shared" ca="1" si="210"/>
        <v>0</v>
      </c>
      <c r="U377" s="43">
        <f t="shared" ca="1" si="216"/>
        <v>0</v>
      </c>
      <c r="V377" s="29">
        <f t="shared" si="211"/>
        <v>9.5602294455066576E-3</v>
      </c>
      <c r="W377" s="29">
        <f t="shared" si="211"/>
        <v>-8.4543125533731427E-3</v>
      </c>
      <c r="X377" s="18">
        <f t="shared" ca="1" si="213"/>
        <v>0</v>
      </c>
      <c r="Y377" s="18">
        <f t="shared" ca="1" si="181"/>
        <v>116.85134863646212</v>
      </c>
      <c r="Z377" s="39">
        <f t="shared" ca="1" si="214"/>
        <v>0</v>
      </c>
      <c r="AA377" s="29">
        <f t="shared" ca="1" si="182"/>
        <v>3.8589791941712193E-2</v>
      </c>
      <c r="AB377" s="29">
        <f t="shared" ca="1" si="183"/>
        <v>3.8589791941712193E-2</v>
      </c>
      <c r="AC377" s="29">
        <f t="shared" ca="1" si="215"/>
        <v>0</v>
      </c>
      <c r="AD377" s="22">
        <f t="shared" ca="1" si="184"/>
        <v>0</v>
      </c>
      <c r="AE377" s="114">
        <f t="shared" si="177"/>
        <v>0.6161775911671481</v>
      </c>
      <c r="AF377" s="112">
        <f t="shared" ca="1" si="185"/>
        <v>0.19978446475692452</v>
      </c>
      <c r="AG377" s="112"/>
      <c r="AH377" s="112"/>
      <c r="AI377" s="112"/>
      <c r="AJ377" s="112"/>
      <c r="AK377" s="94">
        <f t="shared" si="186"/>
        <v>0.65254872666644814</v>
      </c>
      <c r="AL377" s="94">
        <f t="shared" si="187"/>
        <v>0.6161775911671481</v>
      </c>
      <c r="AM377" s="94">
        <f t="shared" si="188"/>
        <v>0.19019584859614275</v>
      </c>
      <c r="AN377" s="94">
        <f t="shared" si="189"/>
        <v>6.3435958593632227E-2</v>
      </c>
      <c r="AO377" s="94">
        <f t="shared" si="190"/>
        <v>9.7212600379584638E-2</v>
      </c>
      <c r="AQ377" s="94">
        <f t="shared" si="191"/>
        <v>0.56061801629518182</v>
      </c>
      <c r="AR377" s="94">
        <f t="shared" si="192"/>
        <v>0.5462269162593465</v>
      </c>
      <c r="AS377" s="94">
        <f t="shared" si="193"/>
        <v>0.20385092733891075</v>
      </c>
      <c r="AT377" s="94">
        <f t="shared" si="194"/>
        <v>-8.6996878751500556E-2</v>
      </c>
      <c r="AU377" s="94">
        <f t="shared" si="195"/>
        <v>-0.15518031212485001</v>
      </c>
      <c r="AV377" s="51"/>
      <c r="AW377" s="94">
        <f t="shared" si="196"/>
        <v>0.7606018940975442</v>
      </c>
      <c r="AX377" s="94">
        <f t="shared" si="197"/>
        <v>0.78844102892719659</v>
      </c>
      <c r="AY377" s="50"/>
      <c r="AZ377" s="51"/>
      <c r="BA377" s="49"/>
      <c r="BB377" s="49"/>
      <c r="BC377" s="49"/>
      <c r="BD377" s="52"/>
      <c r="BE377" s="48"/>
    </row>
    <row r="378" spans="1:57" x14ac:dyDescent="0.3">
      <c r="A378" s="21">
        <v>42689</v>
      </c>
      <c r="B378" s="9">
        <v>22.02</v>
      </c>
      <c r="C378" s="9">
        <v>117.12</v>
      </c>
      <c r="D378" s="18">
        <f t="shared" ca="1" si="204"/>
        <v>-59.921125853133915</v>
      </c>
      <c r="E378" s="11">
        <f t="shared" si="209"/>
        <v>358</v>
      </c>
      <c r="F378" s="43">
        <f t="shared" ca="1" si="178"/>
        <v>0.41590492484906627</v>
      </c>
      <c r="G378" s="18">
        <f t="shared" ca="1" si="212"/>
        <v>0</v>
      </c>
      <c r="H378" s="18" t="str">
        <f t="shared" ca="1" si="179"/>
        <v/>
      </c>
      <c r="I378" s="18">
        <f t="shared" ca="1" si="205"/>
        <v>0.41590492484906627</v>
      </c>
      <c r="J378" s="18" t="str">
        <f t="shared" ca="1" si="198"/>
        <v/>
      </c>
      <c r="K378" s="18" t="str">
        <f t="shared" ca="1" si="206"/>
        <v/>
      </c>
      <c r="L378" s="18" t="str">
        <f t="shared" ca="1" si="207"/>
        <v/>
      </c>
      <c r="M378" s="22">
        <f t="shared" ca="1" si="180"/>
        <v>0</v>
      </c>
      <c r="N378" s="18" t="str">
        <f t="shared" ca="1" si="208"/>
        <v/>
      </c>
      <c r="O378" s="22">
        <f t="shared" ca="1" si="199"/>
        <v>0</v>
      </c>
      <c r="P378" s="22" t="e">
        <f t="shared" ca="1" si="200"/>
        <v>#N/A</v>
      </c>
      <c r="Q378" s="18" t="e">
        <f t="shared" ca="1" si="201"/>
        <v>#N/A</v>
      </c>
      <c r="R378" s="22" t="e">
        <f t="shared" ca="1" si="202"/>
        <v>#N/A</v>
      </c>
      <c r="S378" s="18" t="e">
        <f t="shared" ca="1" si="203"/>
        <v>#N/A</v>
      </c>
      <c r="T378" s="18">
        <f t="shared" ca="1" si="210"/>
        <v>0</v>
      </c>
      <c r="U378" s="43">
        <f t="shared" ca="1" si="216"/>
        <v>0</v>
      </c>
      <c r="V378" s="29">
        <f t="shared" si="211"/>
        <v>4.2613636363636291E-2</v>
      </c>
      <c r="W378" s="29">
        <f t="shared" si="211"/>
        <v>8.6986478339506085E-3</v>
      </c>
      <c r="X378" s="18">
        <f t="shared" ca="1" si="213"/>
        <v>0</v>
      </c>
      <c r="Y378" s="18">
        <f t="shared" ca="1" si="181"/>
        <v>116.85134863646212</v>
      </c>
      <c r="Z378" s="39">
        <f t="shared" ca="1" si="214"/>
        <v>0</v>
      </c>
      <c r="AA378" s="29">
        <f t="shared" ca="1" si="182"/>
        <v>3.8589791941712193E-2</v>
      </c>
      <c r="AB378" s="29">
        <f t="shared" ca="1" si="183"/>
        <v>3.8589791941712193E-2</v>
      </c>
      <c r="AC378" s="29">
        <f t="shared" ca="1" si="215"/>
        <v>0</v>
      </c>
      <c r="AD378" s="22">
        <f t="shared" ca="1" si="184"/>
        <v>0</v>
      </c>
      <c r="AE378" s="114">
        <f t="shared" si="177"/>
        <v>0.61648411587954954</v>
      </c>
      <c r="AF378" s="112">
        <f t="shared" ca="1" si="185"/>
        <v>0.31276467166030547</v>
      </c>
      <c r="AG378" s="112"/>
      <c r="AH378" s="112"/>
      <c r="AI378" s="112"/>
      <c r="AJ378" s="112"/>
      <c r="AK378" s="94">
        <f t="shared" si="186"/>
        <v>0.65373667693603021</v>
      </c>
      <c r="AL378" s="94">
        <f t="shared" si="187"/>
        <v>0.61648411587954954</v>
      </c>
      <c r="AM378" s="94">
        <f t="shared" si="188"/>
        <v>0.19034202626487226</v>
      </c>
      <c r="AN378" s="94">
        <f t="shared" si="189"/>
        <v>6.2518913954571279E-2</v>
      </c>
      <c r="AO378" s="94">
        <f t="shared" si="190"/>
        <v>9.5633174885625866E-2</v>
      </c>
      <c r="AQ378" s="94">
        <f t="shared" si="191"/>
        <v>0.553944307057463</v>
      </c>
      <c r="AR378" s="94">
        <f t="shared" si="192"/>
        <v>0.54397363115953112</v>
      </c>
      <c r="AS378" s="94">
        <f t="shared" si="193"/>
        <v>0.20320191434060655</v>
      </c>
      <c r="AT378" s="94">
        <f t="shared" si="194"/>
        <v>-9.0890756302521025E-2</v>
      </c>
      <c r="AU378" s="94">
        <f t="shared" si="195"/>
        <v>-0.16407923169267724</v>
      </c>
      <c r="AV378" s="51"/>
      <c r="AW378" s="94">
        <f t="shared" si="196"/>
        <v>0.76193277888182465</v>
      </c>
      <c r="AX378" s="94">
        <f t="shared" si="197"/>
        <v>0.79073795643283695</v>
      </c>
      <c r="AY378" s="50"/>
      <c r="AZ378" s="51"/>
      <c r="BA378" s="49"/>
      <c r="BB378" s="49"/>
      <c r="BC378" s="49"/>
      <c r="BD378" s="52"/>
      <c r="BE378" s="48"/>
    </row>
    <row r="379" spans="1:57" x14ac:dyDescent="0.3">
      <c r="A379" s="21">
        <v>42690</v>
      </c>
      <c r="B379" s="9">
        <v>21.84</v>
      </c>
      <c r="C379" s="9">
        <v>116.77</v>
      </c>
      <c r="D379" s="18">
        <f t="shared" ca="1" si="204"/>
        <v>-59.856253977718978</v>
      </c>
      <c r="E379" s="11">
        <f t="shared" si="209"/>
        <v>359</v>
      </c>
      <c r="F379" s="43">
        <f t="shared" ca="1" si="178"/>
        <v>0.45193585910698542</v>
      </c>
      <c r="G379" s="18">
        <f t="shared" ca="1" si="212"/>
        <v>0</v>
      </c>
      <c r="H379" s="18" t="str">
        <f t="shared" ca="1" si="179"/>
        <v/>
      </c>
      <c r="I379" s="18">
        <f t="shared" ca="1" si="205"/>
        <v>0.45193585910698542</v>
      </c>
      <c r="J379" s="18" t="str">
        <f t="shared" ca="1" si="198"/>
        <v/>
      </c>
      <c r="K379" s="18" t="str">
        <f t="shared" ca="1" si="206"/>
        <v/>
      </c>
      <c r="L379" s="18" t="str">
        <f t="shared" ca="1" si="207"/>
        <v/>
      </c>
      <c r="M379" s="22">
        <f t="shared" ca="1" si="180"/>
        <v>0</v>
      </c>
      <c r="N379" s="18" t="str">
        <f t="shared" ca="1" si="208"/>
        <v/>
      </c>
      <c r="O379" s="22">
        <f t="shared" ca="1" si="199"/>
        <v>0</v>
      </c>
      <c r="P379" s="22" t="e">
        <f t="shared" ca="1" si="200"/>
        <v>#N/A</v>
      </c>
      <c r="Q379" s="18" t="e">
        <f t="shared" ca="1" si="201"/>
        <v>#N/A</v>
      </c>
      <c r="R379" s="22" t="e">
        <f t="shared" ca="1" si="202"/>
        <v>#N/A</v>
      </c>
      <c r="S379" s="18" t="e">
        <f t="shared" ca="1" si="203"/>
        <v>#N/A</v>
      </c>
      <c r="T379" s="18">
        <f t="shared" ca="1" si="210"/>
        <v>0</v>
      </c>
      <c r="U379" s="43">
        <f t="shared" ca="1" si="216"/>
        <v>0</v>
      </c>
      <c r="V379" s="29">
        <f t="shared" si="211"/>
        <v>-8.1743869209809136E-3</v>
      </c>
      <c r="W379" s="29">
        <f t="shared" si="211"/>
        <v>-2.9883879781421492E-3</v>
      </c>
      <c r="X379" s="18">
        <f t="shared" ca="1" si="213"/>
        <v>0</v>
      </c>
      <c r="Y379" s="18">
        <f t="shared" ca="1" si="181"/>
        <v>116.85134863646212</v>
      </c>
      <c r="Z379" s="39">
        <f t="shared" ca="1" si="214"/>
        <v>0</v>
      </c>
      <c r="AA379" s="29">
        <f t="shared" ca="1" si="182"/>
        <v>3.8589791941712193E-2</v>
      </c>
      <c r="AB379" s="29">
        <f t="shared" ca="1" si="183"/>
        <v>3.8589791941712193E-2</v>
      </c>
      <c r="AC379" s="29">
        <f t="shared" ca="1" si="215"/>
        <v>0</v>
      </c>
      <c r="AD379" s="22">
        <f t="shared" ca="1" si="184"/>
        <v>0</v>
      </c>
      <c r="AE379" s="114">
        <f t="shared" si="177"/>
        <v>0.6168108999156281</v>
      </c>
      <c r="AF379" s="112">
        <f t="shared" ca="1" si="185"/>
        <v>0.35262511123405615</v>
      </c>
      <c r="AG379" s="112"/>
      <c r="AH379" s="112"/>
      <c r="AI379" s="112"/>
      <c r="AJ379" s="112"/>
      <c r="AK379" s="94">
        <f t="shared" si="186"/>
        <v>0.65523154802400629</v>
      </c>
      <c r="AL379" s="94">
        <f t="shared" si="187"/>
        <v>0.6168108999156281</v>
      </c>
      <c r="AM379" s="94">
        <f t="shared" si="188"/>
        <v>0.19050863467958165</v>
      </c>
      <c r="AN379" s="94">
        <f t="shared" si="189"/>
        <v>6.1692420343095876E-2</v>
      </c>
      <c r="AO379" s="94">
        <f t="shared" si="190"/>
        <v>9.4153617189439112E-2</v>
      </c>
      <c r="AQ379" s="94">
        <f t="shared" si="191"/>
        <v>0.54035971391174276</v>
      </c>
      <c r="AR379" s="94">
        <f t="shared" si="192"/>
        <v>0.53348804396931071</v>
      </c>
      <c r="AS379" s="94">
        <f t="shared" si="193"/>
        <v>0.20249552801974965</v>
      </c>
      <c r="AT379" s="94">
        <f t="shared" si="194"/>
        <v>-8.8811524609843942E-2</v>
      </c>
      <c r="AU379" s="94">
        <f t="shared" si="195"/>
        <v>-0.16435630252100841</v>
      </c>
      <c r="AV379" s="51"/>
      <c r="AW379" s="94">
        <f t="shared" si="196"/>
        <v>0.75460110906206401</v>
      </c>
      <c r="AX379" s="94">
        <f t="shared" si="197"/>
        <v>0.7920829577417966</v>
      </c>
      <c r="AY379" s="50"/>
      <c r="AZ379" s="51"/>
      <c r="BA379" s="49"/>
      <c r="BB379" s="49"/>
      <c r="BC379" s="49"/>
      <c r="BD379" s="52"/>
      <c r="BE379" s="48"/>
    </row>
    <row r="380" spans="1:57" x14ac:dyDescent="0.3">
      <c r="A380" s="21">
        <v>42691</v>
      </c>
      <c r="B380" s="9">
        <v>21.3</v>
      </c>
      <c r="C380" s="9">
        <v>116.17</v>
      </c>
      <c r="D380" s="18">
        <f t="shared" ca="1" si="204"/>
        <v>-59.976473619864819</v>
      </c>
      <c r="E380" s="11">
        <f t="shared" si="209"/>
        <v>360</v>
      </c>
      <c r="F380" s="43">
        <f t="shared" ca="1" si="178"/>
        <v>0.38516384126472053</v>
      </c>
      <c r="G380" s="18">
        <f t="shared" ca="1" si="212"/>
        <v>0</v>
      </c>
      <c r="H380" s="18" t="str">
        <f t="shared" ca="1" si="179"/>
        <v/>
      </c>
      <c r="I380" s="18">
        <f t="shared" ca="1" si="205"/>
        <v>0.38516384126472053</v>
      </c>
      <c r="J380" s="18" t="str">
        <f t="shared" ca="1" si="198"/>
        <v/>
      </c>
      <c r="K380" s="18" t="str">
        <f t="shared" ca="1" si="206"/>
        <v/>
      </c>
      <c r="L380" s="18" t="str">
        <f t="shared" ca="1" si="207"/>
        <v/>
      </c>
      <c r="M380" s="22">
        <f t="shared" ca="1" si="180"/>
        <v>0</v>
      </c>
      <c r="N380" s="18" t="str">
        <f t="shared" ca="1" si="208"/>
        <v/>
      </c>
      <c r="O380" s="22">
        <f t="shared" ca="1" si="199"/>
        <v>0</v>
      </c>
      <c r="P380" s="22" t="e">
        <f t="shared" ca="1" si="200"/>
        <v>#N/A</v>
      </c>
      <c r="Q380" s="18" t="e">
        <f t="shared" ca="1" si="201"/>
        <v>#N/A</v>
      </c>
      <c r="R380" s="22" t="e">
        <f t="shared" ca="1" si="202"/>
        <v>#N/A</v>
      </c>
      <c r="S380" s="18" t="e">
        <f t="shared" ca="1" si="203"/>
        <v>#N/A</v>
      </c>
      <c r="T380" s="18">
        <f t="shared" ca="1" si="210"/>
        <v>0</v>
      </c>
      <c r="U380" s="43">
        <f t="shared" ca="1" si="216"/>
        <v>0</v>
      </c>
      <c r="V380" s="29">
        <f t="shared" si="211"/>
        <v>-2.4725274725274686E-2</v>
      </c>
      <c r="W380" s="29">
        <f t="shared" si="211"/>
        <v>-5.1383060717649599E-3</v>
      </c>
      <c r="X380" s="18">
        <f t="shared" ca="1" si="213"/>
        <v>0</v>
      </c>
      <c r="Y380" s="18">
        <f t="shared" ca="1" si="181"/>
        <v>116.85134863646212</v>
      </c>
      <c r="Z380" s="39">
        <f t="shared" ca="1" si="214"/>
        <v>0</v>
      </c>
      <c r="AA380" s="29">
        <f t="shared" ca="1" si="182"/>
        <v>3.8589791941712193E-2</v>
      </c>
      <c r="AB380" s="29">
        <f t="shared" ca="1" si="183"/>
        <v>3.8589791941712193E-2</v>
      </c>
      <c r="AC380" s="29">
        <f t="shared" ca="1" si="215"/>
        <v>0</v>
      </c>
      <c r="AD380" s="22">
        <f t="shared" ca="1" si="184"/>
        <v>0</v>
      </c>
      <c r="AE380" s="114">
        <f t="shared" si="177"/>
        <v>0.61733233036595814</v>
      </c>
      <c r="AF380" s="112">
        <f t="shared" ca="1" si="185"/>
        <v>0.28792578034834898</v>
      </c>
      <c r="AG380" s="112"/>
      <c r="AH380" s="112"/>
      <c r="AI380" s="112"/>
      <c r="AJ380" s="112"/>
      <c r="AK380" s="94">
        <f t="shared" si="186"/>
        <v>0.65707505535309896</v>
      </c>
      <c r="AL380" s="94">
        <f t="shared" si="187"/>
        <v>0.61733233036595814</v>
      </c>
      <c r="AM380" s="94">
        <f t="shared" si="188"/>
        <v>0.19068044248400698</v>
      </c>
      <c r="AN380" s="94">
        <f t="shared" si="189"/>
        <v>6.0780171502958592E-2</v>
      </c>
      <c r="AO380" s="94">
        <f t="shared" si="190"/>
        <v>9.2501109283925784E-2</v>
      </c>
      <c r="AQ380" s="94">
        <f t="shared" si="191"/>
        <v>0.52537374089233346</v>
      </c>
      <c r="AR380" s="94">
        <f t="shared" si="192"/>
        <v>0.52226031559004915</v>
      </c>
      <c r="AS380" s="94">
        <f t="shared" si="193"/>
        <v>0.20178129169804199</v>
      </c>
      <c r="AT380" s="94">
        <f t="shared" si="194"/>
        <v>-8.6908043217286915E-2</v>
      </c>
      <c r="AU380" s="94">
        <f t="shared" si="195"/>
        <v>-0.16542136854741901</v>
      </c>
      <c r="AV380" s="51"/>
      <c r="AW380" s="94">
        <f t="shared" si="196"/>
        <v>0.74819553492415813</v>
      </c>
      <c r="AX380" s="94">
        <f t="shared" si="197"/>
        <v>0.79341352928159592</v>
      </c>
      <c r="AY380" s="50"/>
      <c r="AZ380" s="51"/>
      <c r="BA380" s="49"/>
      <c r="BB380" s="49"/>
      <c r="BC380" s="49"/>
      <c r="BD380" s="52"/>
      <c r="BE380" s="48"/>
    </row>
    <row r="381" spans="1:57" x14ac:dyDescent="0.3">
      <c r="A381" s="21">
        <v>42692</v>
      </c>
      <c r="B381" s="9">
        <v>21.05</v>
      </c>
      <c r="C381" s="9">
        <v>115.15</v>
      </c>
      <c r="D381" s="18">
        <f t="shared" ca="1" si="204"/>
        <v>-59.512847011512733</v>
      </c>
      <c r="E381" s="11">
        <f t="shared" si="209"/>
        <v>361</v>
      </c>
      <c r="F381" s="43">
        <f t="shared" ca="1" si="178"/>
        <v>0.64266988281057136</v>
      </c>
      <c r="G381" s="18">
        <f t="shared" ca="1" si="212"/>
        <v>0</v>
      </c>
      <c r="H381" s="18" t="str">
        <f t="shared" ca="1" si="179"/>
        <v/>
      </c>
      <c r="I381" s="18">
        <f t="shared" ca="1" si="205"/>
        <v>0.64266988281057136</v>
      </c>
      <c r="J381" s="18" t="str">
        <f t="shared" ca="1" si="198"/>
        <v/>
      </c>
      <c r="K381" s="18" t="str">
        <f t="shared" ca="1" si="206"/>
        <v/>
      </c>
      <c r="L381" s="18" t="str">
        <f t="shared" ca="1" si="207"/>
        <v/>
      </c>
      <c r="M381" s="22">
        <f t="shared" ca="1" si="180"/>
        <v>0</v>
      </c>
      <c r="N381" s="18" t="str">
        <f t="shared" ca="1" si="208"/>
        <v/>
      </c>
      <c r="O381" s="22">
        <f t="shared" ca="1" si="199"/>
        <v>0</v>
      </c>
      <c r="P381" s="22" t="e">
        <f t="shared" ca="1" si="200"/>
        <v>#N/A</v>
      </c>
      <c r="Q381" s="18" t="e">
        <f t="shared" ca="1" si="201"/>
        <v>#N/A</v>
      </c>
      <c r="R381" s="22" t="e">
        <f t="shared" ca="1" si="202"/>
        <v>#N/A</v>
      </c>
      <c r="S381" s="18" t="e">
        <f t="shared" ca="1" si="203"/>
        <v>#N/A</v>
      </c>
      <c r="T381" s="18">
        <f t="shared" ca="1" si="210"/>
        <v>0</v>
      </c>
      <c r="U381" s="43">
        <f t="shared" ca="1" si="216"/>
        <v>0</v>
      </c>
      <c r="V381" s="29">
        <f t="shared" si="211"/>
        <v>-1.1737089201877934E-2</v>
      </c>
      <c r="W381" s="29">
        <f t="shared" si="211"/>
        <v>-8.7802358612378058E-3</v>
      </c>
      <c r="X381" s="18">
        <f t="shared" ca="1" si="213"/>
        <v>0</v>
      </c>
      <c r="Y381" s="18">
        <f t="shared" ca="1" si="181"/>
        <v>116.85134863646212</v>
      </c>
      <c r="Z381" s="39">
        <f t="shared" ca="1" si="214"/>
        <v>0</v>
      </c>
      <c r="AA381" s="29">
        <f t="shared" ca="1" si="182"/>
        <v>3.8589791941712193E-2</v>
      </c>
      <c r="AB381" s="29">
        <f t="shared" ca="1" si="183"/>
        <v>3.8589791941712193E-2</v>
      </c>
      <c r="AC381" s="29">
        <f t="shared" ca="1" si="215"/>
        <v>0</v>
      </c>
      <c r="AD381" s="22">
        <f t="shared" ca="1" si="184"/>
        <v>0</v>
      </c>
      <c r="AE381" s="114">
        <f t="shared" si="177"/>
        <v>0.61818840099550287</v>
      </c>
      <c r="AF381" s="112">
        <f t="shared" ca="1" si="185"/>
        <v>0.55803192746298291</v>
      </c>
      <c r="AG381" s="112"/>
      <c r="AH381" s="112"/>
      <c r="AI381" s="112"/>
      <c r="AJ381" s="112"/>
      <c r="AK381" s="94">
        <f t="shared" si="186"/>
        <v>0.65920832876436442</v>
      </c>
      <c r="AL381" s="94">
        <f t="shared" si="187"/>
        <v>0.61818840099550287</v>
      </c>
      <c r="AM381" s="94">
        <f t="shared" si="188"/>
        <v>0.19082692125742498</v>
      </c>
      <c r="AN381" s="94">
        <f t="shared" si="189"/>
        <v>5.9849427098682247E-2</v>
      </c>
      <c r="AO381" s="94">
        <f t="shared" si="190"/>
        <v>9.0789852747864122E-2</v>
      </c>
      <c r="AQ381" s="94">
        <f t="shared" si="191"/>
        <v>0.51734812551308962</v>
      </c>
      <c r="AR381" s="94">
        <f t="shared" si="192"/>
        <v>0.51700385269931881</v>
      </c>
      <c r="AS381" s="94">
        <f t="shared" si="193"/>
        <v>0.20108274048380187</v>
      </c>
      <c r="AT381" s="94">
        <f t="shared" si="194"/>
        <v>-8.7151980792316938E-2</v>
      </c>
      <c r="AU381" s="94">
        <f t="shared" si="195"/>
        <v>-0.16845906362545016</v>
      </c>
      <c r="AV381" s="51"/>
      <c r="AW381" s="94">
        <f t="shared" si="196"/>
        <v>0.74167719916152897</v>
      </c>
      <c r="AX381" s="94">
        <f t="shared" si="197"/>
        <v>0.79351053715174169</v>
      </c>
      <c r="AY381" s="50"/>
      <c r="AZ381" s="51"/>
      <c r="BA381" s="49"/>
      <c r="BB381" s="49"/>
      <c r="BC381" s="49"/>
      <c r="BD381" s="52"/>
      <c r="BE381" s="48"/>
    </row>
    <row r="382" spans="1:57" x14ac:dyDescent="0.3">
      <c r="A382" s="21">
        <v>42695</v>
      </c>
      <c r="B382" s="9">
        <v>21.48</v>
      </c>
      <c r="C382" s="9">
        <v>115.58</v>
      </c>
      <c r="D382" s="18">
        <f t="shared" ca="1" si="204"/>
        <v>-59.383689601308205</v>
      </c>
      <c r="E382" s="11">
        <f t="shared" si="209"/>
        <v>362</v>
      </c>
      <c r="F382" s="43">
        <f t="shared" ca="1" si="178"/>
        <v>0.71440608784914028</v>
      </c>
      <c r="G382" s="18">
        <f t="shared" ca="1" si="212"/>
        <v>0</v>
      </c>
      <c r="H382" s="18" t="str">
        <f t="shared" ca="1" si="179"/>
        <v/>
      </c>
      <c r="I382" s="18">
        <f t="shared" ca="1" si="205"/>
        <v>0.71440608784914028</v>
      </c>
      <c r="J382" s="18" t="str">
        <f t="shared" ca="1" si="198"/>
        <v/>
      </c>
      <c r="K382" s="18" t="str">
        <f t="shared" ca="1" si="206"/>
        <v/>
      </c>
      <c r="L382" s="18" t="str">
        <f t="shared" ca="1" si="207"/>
        <v/>
      </c>
      <c r="M382" s="22">
        <f t="shared" ca="1" si="180"/>
        <v>0</v>
      </c>
      <c r="N382" s="18" t="str">
        <f t="shared" ca="1" si="208"/>
        <v/>
      </c>
      <c r="O382" s="22">
        <f t="shared" ca="1" si="199"/>
        <v>0</v>
      </c>
      <c r="P382" s="22" t="e">
        <f t="shared" ca="1" si="200"/>
        <v>#N/A</v>
      </c>
      <c r="Q382" s="18" t="e">
        <f t="shared" ca="1" si="201"/>
        <v>#N/A</v>
      </c>
      <c r="R382" s="22" t="e">
        <f t="shared" ca="1" si="202"/>
        <v>#N/A</v>
      </c>
      <c r="S382" s="18" t="e">
        <f t="shared" ca="1" si="203"/>
        <v>#N/A</v>
      </c>
      <c r="T382" s="18">
        <f t="shared" ca="1" si="210"/>
        <v>0</v>
      </c>
      <c r="U382" s="43">
        <f t="shared" ca="1" si="216"/>
        <v>0</v>
      </c>
      <c r="V382" s="29">
        <f t="shared" si="211"/>
        <v>2.0427553444180509E-2</v>
      </c>
      <c r="W382" s="29">
        <f t="shared" si="211"/>
        <v>3.7342596613112685E-3</v>
      </c>
      <c r="X382" s="18">
        <f t="shared" ca="1" si="213"/>
        <v>0</v>
      </c>
      <c r="Y382" s="18">
        <f t="shared" ca="1" si="181"/>
        <v>116.85134863646212</v>
      </c>
      <c r="Z382" s="39">
        <f t="shared" ca="1" si="214"/>
        <v>0</v>
      </c>
      <c r="AA382" s="29">
        <f t="shared" ca="1" si="182"/>
        <v>3.8589791941712193E-2</v>
      </c>
      <c r="AB382" s="29">
        <f t="shared" ca="1" si="183"/>
        <v>3.8589791941712193E-2</v>
      </c>
      <c r="AC382" s="29">
        <f t="shared" ca="1" si="215"/>
        <v>0</v>
      </c>
      <c r="AD382" s="22">
        <f t="shared" ca="1" si="184"/>
        <v>0</v>
      </c>
      <c r="AE382" s="114">
        <f t="shared" si="177"/>
        <v>0.61873019473933688</v>
      </c>
      <c r="AF382" s="112">
        <f t="shared" ca="1" si="185"/>
        <v>0.63547944754604424</v>
      </c>
      <c r="AG382" s="112"/>
      <c r="AH382" s="112"/>
      <c r="AI382" s="112"/>
      <c r="AJ382" s="112"/>
      <c r="AK382" s="94">
        <f t="shared" si="186"/>
        <v>0.66159819321178592</v>
      </c>
      <c r="AL382" s="94">
        <f t="shared" si="187"/>
        <v>0.61873019473933688</v>
      </c>
      <c r="AM382" s="94">
        <f t="shared" si="188"/>
        <v>0.1909658454421124</v>
      </c>
      <c r="AN382" s="94">
        <f t="shared" si="189"/>
        <v>5.8934831162832116E-2</v>
      </c>
      <c r="AO382" s="94">
        <f t="shared" si="190"/>
        <v>8.907949230745002E-2</v>
      </c>
      <c r="AQ382" s="94">
        <f t="shared" si="191"/>
        <v>0.5204207173065305</v>
      </c>
      <c r="AR382" s="94">
        <f t="shared" si="192"/>
        <v>0.51781218579898569</v>
      </c>
      <c r="AS382" s="94">
        <f t="shared" si="193"/>
        <v>0.20060159824386123</v>
      </c>
      <c r="AT382" s="94">
        <f t="shared" si="194"/>
        <v>-9.0999279711884762E-2</v>
      </c>
      <c r="AU382" s="94">
        <f t="shared" si="195"/>
        <v>-0.17485714285714285</v>
      </c>
      <c r="AV382" s="51"/>
      <c r="AW382" s="94">
        <f t="shared" si="196"/>
        <v>0.73213021050451499</v>
      </c>
      <c r="AX382" s="94">
        <f t="shared" si="197"/>
        <v>0.79039467882237457</v>
      </c>
      <c r="AY382" s="50"/>
      <c r="AZ382" s="51"/>
      <c r="BA382" s="49"/>
      <c r="BB382" s="49"/>
      <c r="BC382" s="49"/>
      <c r="BD382" s="52"/>
      <c r="BE382" s="48"/>
    </row>
    <row r="383" spans="1:57" x14ac:dyDescent="0.3">
      <c r="A383" s="21">
        <v>42696</v>
      </c>
      <c r="B383" s="9">
        <v>21.56</v>
      </c>
      <c r="C383" s="9">
        <v>115.54</v>
      </c>
      <c r="D383" s="18">
        <f t="shared" ca="1" si="204"/>
        <v>-59.275704244117932</v>
      </c>
      <c r="E383" s="11">
        <f t="shared" si="209"/>
        <v>363</v>
      </c>
      <c r="F383" s="43">
        <f t="shared" ca="1" si="178"/>
        <v>0.77438297738492157</v>
      </c>
      <c r="G383" s="18">
        <f t="shared" ca="1" si="212"/>
        <v>0</v>
      </c>
      <c r="H383" s="18" t="str">
        <f t="shared" ca="1" si="179"/>
        <v/>
      </c>
      <c r="I383" s="18">
        <f t="shared" ca="1" si="205"/>
        <v>0.77438297738492157</v>
      </c>
      <c r="J383" s="18" t="str">
        <f t="shared" ca="1" si="198"/>
        <v/>
      </c>
      <c r="K383" s="18" t="str">
        <f t="shared" ca="1" si="206"/>
        <v/>
      </c>
      <c r="L383" s="18" t="str">
        <f t="shared" ca="1" si="207"/>
        <v/>
      </c>
      <c r="M383" s="22">
        <f t="shared" ca="1" si="180"/>
        <v>0</v>
      </c>
      <c r="N383" s="18" t="str">
        <f t="shared" ca="1" si="208"/>
        <v/>
      </c>
      <c r="O383" s="22">
        <f t="shared" ca="1" si="199"/>
        <v>0</v>
      </c>
      <c r="P383" s="22" t="e">
        <f t="shared" ca="1" si="200"/>
        <v>#N/A</v>
      </c>
      <c r="Q383" s="18" t="e">
        <f t="shared" ca="1" si="201"/>
        <v>#N/A</v>
      </c>
      <c r="R383" s="22" t="e">
        <f t="shared" ca="1" si="202"/>
        <v>#N/A</v>
      </c>
      <c r="S383" s="18" t="e">
        <f t="shared" ca="1" si="203"/>
        <v>#N/A</v>
      </c>
      <c r="T383" s="18">
        <f t="shared" ca="1" si="210"/>
        <v>0</v>
      </c>
      <c r="U383" s="43">
        <f t="shared" ca="1" si="216"/>
        <v>0</v>
      </c>
      <c r="V383" s="29">
        <f t="shared" si="211"/>
        <v>3.7243947858472204E-3</v>
      </c>
      <c r="W383" s="29">
        <f t="shared" si="211"/>
        <v>-3.4608063678830283E-4</v>
      </c>
      <c r="X383" s="18">
        <f t="shared" ca="1" si="213"/>
        <v>0</v>
      </c>
      <c r="Y383" s="18">
        <f t="shared" ca="1" si="181"/>
        <v>116.85134863646212</v>
      </c>
      <c r="Z383" s="39">
        <f t="shared" ca="1" si="214"/>
        <v>0</v>
      </c>
      <c r="AA383" s="29">
        <f t="shared" ca="1" si="182"/>
        <v>3.8589791941712193E-2</v>
      </c>
      <c r="AB383" s="29">
        <f t="shared" ca="1" si="183"/>
        <v>3.8589791941712193E-2</v>
      </c>
      <c r="AC383" s="29">
        <f t="shared" ca="1" si="215"/>
        <v>0</v>
      </c>
      <c r="AD383" s="22">
        <f t="shared" ca="1" si="184"/>
        <v>0</v>
      </c>
      <c r="AE383" s="114">
        <f t="shared" si="177"/>
        <v>0.61905063385264081</v>
      </c>
      <c r="AF383" s="112">
        <f t="shared" ca="1" si="185"/>
        <v>0.69970508572638113</v>
      </c>
      <c r="AG383" s="112"/>
      <c r="AH383" s="112"/>
      <c r="AI383" s="112"/>
      <c r="AJ383" s="112"/>
      <c r="AK383" s="94">
        <f t="shared" si="186"/>
        <v>0.66396250185552719</v>
      </c>
      <c r="AL383" s="94">
        <f t="shared" si="187"/>
        <v>0.61905063385264081</v>
      </c>
      <c r="AM383" s="94">
        <f t="shared" si="188"/>
        <v>0.19112892130286899</v>
      </c>
      <c r="AN383" s="94">
        <f t="shared" si="189"/>
        <v>5.8001323484529715E-2</v>
      </c>
      <c r="AO383" s="94">
        <f t="shared" si="190"/>
        <v>8.7356324073178351E-2</v>
      </c>
      <c r="AQ383" s="94">
        <f t="shared" si="191"/>
        <v>0.51123302474501997</v>
      </c>
      <c r="AR383" s="94">
        <f t="shared" si="192"/>
        <v>0.51114042196094123</v>
      </c>
      <c r="AS383" s="94">
        <f t="shared" si="193"/>
        <v>0.20005670088735891</v>
      </c>
      <c r="AT383" s="94">
        <f t="shared" si="194"/>
        <v>-9.1777190876350528E-2</v>
      </c>
      <c r="AU383" s="94">
        <f t="shared" si="195"/>
        <v>-0.17952124849939977</v>
      </c>
      <c r="AV383" s="51"/>
      <c r="AW383" s="94">
        <f t="shared" si="196"/>
        <v>0.72370090856384151</v>
      </c>
      <c r="AX383" s="94">
        <f t="shared" si="197"/>
        <v>0.78538305412896658</v>
      </c>
      <c r="AY383" s="50"/>
      <c r="AZ383" s="51"/>
      <c r="BA383" s="49"/>
      <c r="BB383" s="49"/>
      <c r="BC383" s="49"/>
      <c r="BD383" s="52"/>
      <c r="BE383" s="48"/>
    </row>
    <row r="384" spans="1:57" x14ac:dyDescent="0.3">
      <c r="A384" s="21">
        <v>42697</v>
      </c>
      <c r="B384" s="9">
        <v>20.5</v>
      </c>
      <c r="C384" s="9">
        <v>113.25</v>
      </c>
      <c r="D384" s="18">
        <f t="shared" ca="1" si="204"/>
        <v>-58.733542544974512</v>
      </c>
      <c r="E384" s="11">
        <f t="shared" si="209"/>
        <v>364</v>
      </c>
      <c r="F384" s="43">
        <f t="shared" ca="1" si="178"/>
        <v>1.0755087335627733</v>
      </c>
      <c r="G384" s="18">
        <f t="shared" ca="1" si="212"/>
        <v>-1</v>
      </c>
      <c r="H384" s="18" t="str">
        <f t="shared" ca="1" si="179"/>
        <v/>
      </c>
      <c r="I384" s="18">
        <f t="shared" ca="1" si="205"/>
        <v>1.0755087335627733</v>
      </c>
      <c r="J384" s="18">
        <f t="shared" ca="1" si="198"/>
        <v>1.0755087335627733</v>
      </c>
      <c r="K384" s="18" t="str">
        <f t="shared" ca="1" si="206"/>
        <v/>
      </c>
      <c r="L384" s="18" t="str">
        <f t="shared" ca="1" si="207"/>
        <v/>
      </c>
      <c r="M384" s="22">
        <f t="shared" ca="1" si="180"/>
        <v>0</v>
      </c>
      <c r="N384" s="18" t="str">
        <f t="shared" ca="1" si="208"/>
        <v/>
      </c>
      <c r="O384" s="22">
        <f t="shared" ca="1" si="199"/>
        <v>0</v>
      </c>
      <c r="P384" s="22" t="e">
        <f t="shared" ca="1" si="200"/>
        <v>#N/A</v>
      </c>
      <c r="Q384" s="18" t="e">
        <f t="shared" ca="1" si="201"/>
        <v>#N/A</v>
      </c>
      <c r="R384" s="22">
        <f t="shared" ca="1" si="202"/>
        <v>364</v>
      </c>
      <c r="S384" s="18">
        <f t="shared" ca="1" si="203"/>
        <v>1.0755087335627733</v>
      </c>
      <c r="T384" s="18">
        <f t="shared" ca="1" si="210"/>
        <v>-1</v>
      </c>
      <c r="U384" s="43">
        <f t="shared" ca="1" si="216"/>
        <v>0.69963392975694938</v>
      </c>
      <c r="V384" s="29">
        <f t="shared" si="211"/>
        <v>-4.9165120593691963E-2</v>
      </c>
      <c r="W384" s="29">
        <f t="shared" si="211"/>
        <v>-1.9819975765968549E-2</v>
      </c>
      <c r="X384" s="18">
        <f t="shared" ca="1" si="213"/>
        <v>0</v>
      </c>
      <c r="Y384" s="18">
        <f t="shared" ca="1" si="181"/>
        <v>116.85134863646212</v>
      </c>
      <c r="Z384" s="39">
        <f t="shared" ca="1" si="214"/>
        <v>0</v>
      </c>
      <c r="AA384" s="29">
        <f t="shared" ca="1" si="182"/>
        <v>3.8589791941712193E-2</v>
      </c>
      <c r="AB384" s="29">
        <f t="shared" ca="1" si="183"/>
        <v>3.8589791941712193E-2</v>
      </c>
      <c r="AC384" s="29">
        <f t="shared" ca="1" si="215"/>
        <v>0</v>
      </c>
      <c r="AD384" s="22">
        <f t="shared" ca="1" si="184"/>
        <v>0</v>
      </c>
      <c r="AE384" s="114">
        <f t="shared" si="177"/>
        <v>0.61980592361664166</v>
      </c>
      <c r="AF384" s="112">
        <f t="shared" ca="1" si="185"/>
        <v>1.0155700156413849</v>
      </c>
      <c r="AG384" s="112"/>
      <c r="AH384" s="112"/>
      <c r="AI384" s="112"/>
      <c r="AJ384" s="112"/>
      <c r="AK384" s="94">
        <f t="shared" si="186"/>
        <v>0.66707719165908741</v>
      </c>
      <c r="AL384" s="94">
        <f t="shared" si="187"/>
        <v>0.61980592361664166</v>
      </c>
      <c r="AM384" s="94">
        <f t="shared" si="188"/>
        <v>0.19129057429028218</v>
      </c>
      <c r="AN384" s="94">
        <f t="shared" si="189"/>
        <v>5.7062645446821721E-2</v>
      </c>
      <c r="AO384" s="94">
        <f t="shared" si="190"/>
        <v>8.5541292912295855E-2</v>
      </c>
      <c r="AQ384" s="94">
        <f t="shared" si="191"/>
        <v>0.50859933029929238</v>
      </c>
      <c r="AR384" s="94">
        <f t="shared" si="192"/>
        <v>0.50801665877873803</v>
      </c>
      <c r="AS384" s="94">
        <f t="shared" si="193"/>
        <v>0.19966144243148679</v>
      </c>
      <c r="AT384" s="94">
        <f t="shared" si="194"/>
        <v>-9.4232893157262923E-2</v>
      </c>
      <c r="AU384" s="94">
        <f t="shared" si="195"/>
        <v>-0.18527923169267696</v>
      </c>
      <c r="AV384" s="51"/>
      <c r="AW384" s="94">
        <f t="shared" si="196"/>
        <v>0.71622192603464396</v>
      </c>
      <c r="AX384" s="94">
        <f t="shared" si="197"/>
        <v>0.77876031221374642</v>
      </c>
      <c r="AY384" s="50"/>
      <c r="AZ384" s="51"/>
      <c r="BA384" s="49"/>
      <c r="BB384" s="49"/>
      <c r="BC384" s="49"/>
      <c r="BD384" s="52"/>
      <c r="BE384" s="48"/>
    </row>
    <row r="385" spans="1:57" x14ac:dyDescent="0.3">
      <c r="A385" s="21">
        <v>42699</v>
      </c>
      <c r="B385" s="9">
        <v>20.61</v>
      </c>
      <c r="C385" s="9">
        <v>112.61</v>
      </c>
      <c r="D385" s="18">
        <f t="shared" ca="1" si="204"/>
        <v>-58.175776829930072</v>
      </c>
      <c r="E385" s="11">
        <f t="shared" si="209"/>
        <v>365</v>
      </c>
      <c r="F385" s="43">
        <f t="shared" ca="1" si="178"/>
        <v>1.3853012234752824</v>
      </c>
      <c r="G385" s="18">
        <f t="shared" ca="1" si="212"/>
        <v>-1</v>
      </c>
      <c r="H385" s="18" t="str">
        <f t="shared" ca="1" si="179"/>
        <v/>
      </c>
      <c r="I385" s="18">
        <f t="shared" ca="1" si="205"/>
        <v>1.3853012234752824</v>
      </c>
      <c r="J385" s="18">
        <f t="shared" ca="1" si="198"/>
        <v>1.3853012234752824</v>
      </c>
      <c r="K385" s="18" t="str">
        <f t="shared" ca="1" si="206"/>
        <v/>
      </c>
      <c r="L385" s="18" t="str">
        <f t="shared" ca="1" si="207"/>
        <v/>
      </c>
      <c r="M385" s="22">
        <f t="shared" ca="1" si="180"/>
        <v>0</v>
      </c>
      <c r="N385" s="18" t="str">
        <f t="shared" ca="1" si="208"/>
        <v/>
      </c>
      <c r="O385" s="22">
        <f t="shared" ca="1" si="199"/>
        <v>0</v>
      </c>
      <c r="P385" s="22" t="e">
        <f t="shared" ca="1" si="200"/>
        <v>#N/A</v>
      </c>
      <c r="Q385" s="18" t="e">
        <f t="shared" ca="1" si="201"/>
        <v>#N/A</v>
      </c>
      <c r="R385" s="22" t="e">
        <f t="shared" ca="1" si="202"/>
        <v>#N/A</v>
      </c>
      <c r="S385" s="18" t="e">
        <f t="shared" ca="1" si="203"/>
        <v>#N/A</v>
      </c>
      <c r="T385" s="18">
        <f t="shared" ca="1" si="210"/>
        <v>-1</v>
      </c>
      <c r="U385" s="43">
        <f t="shared" ca="1" si="216"/>
        <v>0.69963392975694938</v>
      </c>
      <c r="V385" s="29">
        <f t="shared" si="211"/>
        <v>5.365853658536558E-3</v>
      </c>
      <c r="W385" s="29">
        <f t="shared" si="211"/>
        <v>-5.6512141280353253E-3</v>
      </c>
      <c r="X385" s="18">
        <f t="shared" ca="1" si="213"/>
        <v>-0.5577657150444475</v>
      </c>
      <c r="Y385" s="18">
        <f t="shared" ca="1" si="181"/>
        <v>116.29358292141767</v>
      </c>
      <c r="Z385" s="39">
        <f t="shared" ca="1" si="214"/>
        <v>-4.7732929191919293E-3</v>
      </c>
      <c r="AA385" s="29">
        <f t="shared" ca="1" si="182"/>
        <v>3.3632298641891767E-2</v>
      </c>
      <c r="AB385" s="29">
        <f t="shared" ca="1" si="183"/>
        <v>3.8589791941712193E-2</v>
      </c>
      <c r="AC385" s="29">
        <f t="shared" ca="1" si="215"/>
        <v>-4.7732929191919293E-3</v>
      </c>
      <c r="AD385" s="22">
        <f t="shared" ca="1" si="184"/>
        <v>1</v>
      </c>
      <c r="AE385" s="114">
        <f t="shared" si="177"/>
        <v>0.62037751261371554</v>
      </c>
      <c r="AF385" s="112">
        <f t="shared" ca="1" si="185"/>
        <v>1.3395327929127558</v>
      </c>
      <c r="AG385" s="112"/>
      <c r="AH385" s="112"/>
      <c r="AI385" s="112"/>
      <c r="AJ385" s="112"/>
      <c r="AK385" s="94">
        <f t="shared" si="186"/>
        <v>0.6709294379509646</v>
      </c>
      <c r="AL385" s="94">
        <f t="shared" si="187"/>
        <v>0.62037751261371554</v>
      </c>
      <c r="AM385" s="94">
        <f t="shared" si="188"/>
        <v>0.19142276121435928</v>
      </c>
      <c r="AN385" s="94">
        <f t="shared" si="189"/>
        <v>5.6066418571900985E-2</v>
      </c>
      <c r="AO385" s="94">
        <f t="shared" si="190"/>
        <v>8.3565298227380277E-2</v>
      </c>
      <c r="AQ385" s="94">
        <f t="shared" si="191"/>
        <v>0.50862726983036965</v>
      </c>
      <c r="AR385" s="94">
        <f t="shared" si="192"/>
        <v>0.50500169681462614</v>
      </c>
      <c r="AS385" s="94">
        <f t="shared" si="193"/>
        <v>0.19919811456971351</v>
      </c>
      <c r="AT385" s="94">
        <f t="shared" si="194"/>
        <v>-9.8872989195678246E-2</v>
      </c>
      <c r="AU385" s="94">
        <f t="shared" si="195"/>
        <v>-0.19439183673469376</v>
      </c>
      <c r="AV385" s="51"/>
      <c r="AW385" s="94">
        <f t="shared" si="196"/>
        <v>0.70482404803826026</v>
      </c>
      <c r="AX385" s="94">
        <f t="shared" si="197"/>
        <v>0.76861764572290792</v>
      </c>
      <c r="AY385" s="50"/>
      <c r="AZ385" s="51"/>
      <c r="BA385" s="49"/>
      <c r="BB385" s="49"/>
      <c r="BC385" s="49"/>
      <c r="BD385" s="52"/>
      <c r="BE385" s="48"/>
    </row>
    <row r="386" spans="1:57" x14ac:dyDescent="0.3">
      <c r="A386" s="21">
        <v>42702</v>
      </c>
      <c r="B386" s="9">
        <v>21.4</v>
      </c>
      <c r="C386" s="9">
        <v>113.8</v>
      </c>
      <c r="D386" s="18">
        <f t="shared" ca="1" si="204"/>
        <v>-58.218341206340845</v>
      </c>
      <c r="E386" s="11">
        <f t="shared" si="209"/>
        <v>366</v>
      </c>
      <c r="F386" s="43">
        <f t="shared" ca="1" si="178"/>
        <v>1.3616602505825399</v>
      </c>
      <c r="G386" s="18">
        <f t="shared" ca="1" si="212"/>
        <v>-1</v>
      </c>
      <c r="H386" s="18" t="str">
        <f t="shared" ca="1" si="179"/>
        <v/>
      </c>
      <c r="I386" s="18">
        <f t="shared" ca="1" si="205"/>
        <v>1.3616602505825399</v>
      </c>
      <c r="J386" s="18">
        <f t="shared" ca="1" si="198"/>
        <v>1.3616602505825399</v>
      </c>
      <c r="K386" s="18" t="str">
        <f t="shared" ca="1" si="206"/>
        <v/>
      </c>
      <c r="L386" s="18" t="str">
        <f t="shared" ca="1" si="207"/>
        <v/>
      </c>
      <c r="M386" s="22">
        <f t="shared" ca="1" si="180"/>
        <v>0</v>
      </c>
      <c r="N386" s="18" t="str">
        <f t="shared" ca="1" si="208"/>
        <v/>
      </c>
      <c r="O386" s="22">
        <f t="shared" ca="1" si="199"/>
        <v>0</v>
      </c>
      <c r="P386" s="22" t="e">
        <f t="shared" ca="1" si="200"/>
        <v>#N/A</v>
      </c>
      <c r="Q386" s="18" t="e">
        <f t="shared" ca="1" si="201"/>
        <v>#N/A</v>
      </c>
      <c r="R386" s="22" t="e">
        <f t="shared" ca="1" si="202"/>
        <v>#N/A</v>
      </c>
      <c r="S386" s="18" t="e">
        <f t="shared" ca="1" si="203"/>
        <v>#N/A</v>
      </c>
      <c r="T386" s="18">
        <f t="shared" ca="1" si="210"/>
        <v>-1</v>
      </c>
      <c r="U386" s="43">
        <f t="shared" ca="1" si="216"/>
        <v>0.69963392975694938</v>
      </c>
      <c r="V386" s="29">
        <f t="shared" si="211"/>
        <v>3.8330907326540473E-2</v>
      </c>
      <c r="W386" s="29">
        <f t="shared" si="211"/>
        <v>1.0567445164727801E-2</v>
      </c>
      <c r="X386" s="18">
        <f t="shared" ca="1" si="213"/>
        <v>4.2564376410769045E-2</v>
      </c>
      <c r="Y386" s="18">
        <f t="shared" ca="1" si="181"/>
        <v>116.33614729782843</v>
      </c>
      <c r="Z386" s="39">
        <f t="shared" ca="1" si="214"/>
        <v>3.6600795453622936E-4</v>
      </c>
      <c r="AA386" s="29">
        <f t="shared" ca="1" si="182"/>
        <v>3.4010616285260253E-2</v>
      </c>
      <c r="AB386" s="29">
        <f t="shared" ca="1" si="183"/>
        <v>3.8589791941712193E-2</v>
      </c>
      <c r="AC386" s="29">
        <f t="shared" ca="1" si="215"/>
        <v>-4.4090320278334927E-3</v>
      </c>
      <c r="AD386" s="22">
        <f t="shared" ca="1" si="184"/>
        <v>2</v>
      </c>
      <c r="AE386" s="114">
        <f t="shared" si="177"/>
        <v>0.6209223492162389</v>
      </c>
      <c r="AF386" s="112">
        <f t="shared" ca="1" si="185"/>
        <v>1.3163324482010186</v>
      </c>
      <c r="AG386" s="112"/>
      <c r="AH386" s="112"/>
      <c r="AI386" s="112"/>
      <c r="AJ386" s="112"/>
      <c r="AK386" s="94">
        <f t="shared" si="186"/>
        <v>0.67582289146168573</v>
      </c>
      <c r="AL386" s="94">
        <f t="shared" si="187"/>
        <v>0.6209223492162389</v>
      </c>
      <c r="AM386" s="94">
        <f t="shared" si="188"/>
        <v>0.19156265286010984</v>
      </c>
      <c r="AN386" s="94">
        <f t="shared" si="189"/>
        <v>5.506321789821704E-2</v>
      </c>
      <c r="AO386" s="94">
        <f t="shared" si="190"/>
        <v>8.1475810591625578E-2</v>
      </c>
      <c r="AQ386" s="94">
        <f t="shared" si="191"/>
        <v>0.4972425719813573</v>
      </c>
      <c r="AR386" s="94">
        <f t="shared" si="192"/>
        <v>0.49359189931788849</v>
      </c>
      <c r="AS386" s="94">
        <f t="shared" si="193"/>
        <v>0.19871356043411628</v>
      </c>
      <c r="AT386" s="94">
        <f t="shared" si="194"/>
        <v>-0.10230876350540215</v>
      </c>
      <c r="AU386" s="94">
        <f t="shared" si="195"/>
        <v>-0.20575222088835532</v>
      </c>
      <c r="AV386" s="51"/>
      <c r="AW386" s="94">
        <f t="shared" si="196"/>
        <v>0.68980890418355945</v>
      </c>
      <c r="AX386" s="94">
        <f t="shared" si="197"/>
        <v>0.75674528903142035</v>
      </c>
      <c r="AY386" s="50"/>
      <c r="AZ386" s="51"/>
      <c r="BA386" s="49"/>
      <c r="BB386" s="49"/>
      <c r="BC386" s="49"/>
      <c r="BD386" s="52"/>
      <c r="BE386" s="48"/>
    </row>
    <row r="387" spans="1:57" x14ac:dyDescent="0.3">
      <c r="A387" s="21">
        <v>42703</v>
      </c>
      <c r="B387" s="9">
        <v>21.23</v>
      </c>
      <c r="C387" s="9">
        <v>113.27</v>
      </c>
      <c r="D387" s="18">
        <f t="shared" ca="1" si="204"/>
        <v>-58.017535223569652</v>
      </c>
      <c r="E387" s="11">
        <f t="shared" si="209"/>
        <v>367</v>
      </c>
      <c r="F387" s="43">
        <f t="shared" ca="1" si="178"/>
        <v>1.4731912818275494</v>
      </c>
      <c r="G387" s="18">
        <f t="shared" ca="1" si="212"/>
        <v>-1</v>
      </c>
      <c r="H387" s="18" t="str">
        <f t="shared" ca="1" si="179"/>
        <v/>
      </c>
      <c r="I387" s="18">
        <f t="shared" ca="1" si="205"/>
        <v>1.4731912818275494</v>
      </c>
      <c r="J387" s="18">
        <f t="shared" ca="1" si="198"/>
        <v>1.4731912818275494</v>
      </c>
      <c r="K387" s="18" t="str">
        <f t="shared" ca="1" si="206"/>
        <v/>
      </c>
      <c r="L387" s="18" t="str">
        <f t="shared" ca="1" si="207"/>
        <v/>
      </c>
      <c r="M387" s="22">
        <f t="shared" ca="1" si="180"/>
        <v>0</v>
      </c>
      <c r="N387" s="18" t="str">
        <f t="shared" ca="1" si="208"/>
        <v/>
      </c>
      <c r="O387" s="22">
        <f t="shared" ca="1" si="199"/>
        <v>0</v>
      </c>
      <c r="P387" s="22" t="e">
        <f t="shared" ca="1" si="200"/>
        <v>#N/A</v>
      </c>
      <c r="Q387" s="18" t="e">
        <f t="shared" ca="1" si="201"/>
        <v>#N/A</v>
      </c>
      <c r="R387" s="22" t="e">
        <f t="shared" ca="1" si="202"/>
        <v>#N/A</v>
      </c>
      <c r="S387" s="18" t="e">
        <f t="shared" ca="1" si="203"/>
        <v>#N/A</v>
      </c>
      <c r="T387" s="18">
        <f t="shared" ca="1" si="210"/>
        <v>-1</v>
      </c>
      <c r="U387" s="43">
        <f t="shared" ca="1" si="216"/>
        <v>0.69963392975694938</v>
      </c>
      <c r="V387" s="29">
        <f t="shared" si="211"/>
        <v>-7.9439252336447747E-3</v>
      </c>
      <c r="W387" s="29">
        <f t="shared" si="211"/>
        <v>-4.6572934973638062E-3</v>
      </c>
      <c r="X387" s="18">
        <f t="shared" ca="1" si="213"/>
        <v>-0.20080598277118583</v>
      </c>
      <c r="Y387" s="18">
        <f t="shared" ca="1" si="181"/>
        <v>116.13534131505725</v>
      </c>
      <c r="Z387" s="39">
        <f t="shared" ca="1" si="214"/>
        <v>-1.7260841744837219E-3</v>
      </c>
      <c r="AA387" s="29">
        <f t="shared" ca="1" si="182"/>
        <v>3.222582692424214E-2</v>
      </c>
      <c r="AB387" s="29">
        <f t="shared" ca="1" si="183"/>
        <v>3.8589791941712193E-2</v>
      </c>
      <c r="AC387" s="29">
        <f t="shared" ca="1" si="215"/>
        <v>-6.1275058419091311E-3</v>
      </c>
      <c r="AD387" s="22">
        <f t="shared" ca="1" si="184"/>
        <v>3</v>
      </c>
      <c r="AE387" s="114">
        <f t="shared" si="177"/>
        <v>0.62221568764585566</v>
      </c>
      <c r="AF387" s="112">
        <f t="shared" ca="1" si="185"/>
        <v>1.4382114922782294</v>
      </c>
      <c r="AG387" s="112"/>
      <c r="AH387" s="112"/>
      <c r="AI387" s="112"/>
      <c r="AJ387" s="112"/>
      <c r="AK387" s="94">
        <f t="shared" si="186"/>
        <v>0.68162390150631236</v>
      </c>
      <c r="AL387" s="94">
        <f t="shared" si="187"/>
        <v>0.62221568764585566</v>
      </c>
      <c r="AM387" s="94">
        <f t="shared" si="188"/>
        <v>0.19171876699234214</v>
      </c>
      <c r="AN387" s="94">
        <f t="shared" si="189"/>
        <v>5.4104525807929592E-2</v>
      </c>
      <c r="AO387" s="94">
        <f t="shared" si="190"/>
        <v>7.9375922247392816E-2</v>
      </c>
      <c r="AQ387" s="94">
        <f t="shared" si="191"/>
        <v>0.48581405009711853</v>
      </c>
      <c r="AR387" s="94">
        <f t="shared" si="192"/>
        <v>0.48386658500742413</v>
      </c>
      <c r="AS387" s="94">
        <f t="shared" si="193"/>
        <v>0.1983358731951097</v>
      </c>
      <c r="AT387" s="94">
        <f t="shared" si="194"/>
        <v>-0.103889555822329</v>
      </c>
      <c r="AU387" s="94">
        <f t="shared" si="195"/>
        <v>-0.21384633853541404</v>
      </c>
      <c r="AV387" s="51"/>
      <c r="AW387" s="94">
        <f t="shared" si="196"/>
        <v>0.68005173763202043</v>
      </c>
      <c r="AX387" s="94">
        <f t="shared" si="197"/>
        <v>0.74694795449433404</v>
      </c>
      <c r="AY387" s="50"/>
      <c r="AZ387" s="51"/>
      <c r="BA387" s="49"/>
      <c r="BB387" s="49"/>
      <c r="BC387" s="49"/>
      <c r="BD387" s="52"/>
      <c r="BE387" s="48"/>
    </row>
    <row r="388" spans="1:57" x14ac:dyDescent="0.3">
      <c r="A388" s="21">
        <v>42704</v>
      </c>
      <c r="B388" s="9">
        <v>20.83</v>
      </c>
      <c r="C388" s="9">
        <v>111.75</v>
      </c>
      <c r="D388" s="18">
        <f t="shared" ca="1" si="204"/>
        <v>-57.3540916503391</v>
      </c>
      <c r="E388" s="11">
        <f t="shared" si="209"/>
        <v>368</v>
      </c>
      <c r="F388" s="43">
        <f t="shared" ca="1" si="178"/>
        <v>1.8416790373920329</v>
      </c>
      <c r="G388" s="18">
        <f t="shared" ca="1" si="212"/>
        <v>-1</v>
      </c>
      <c r="H388" s="18" t="str">
        <f t="shared" ca="1" si="179"/>
        <v/>
      </c>
      <c r="I388" s="18">
        <f t="shared" ca="1" si="205"/>
        <v>1.8416790373920329</v>
      </c>
      <c r="J388" s="18">
        <f t="shared" ca="1" si="198"/>
        <v>1.8416790373920329</v>
      </c>
      <c r="K388" s="18" t="str">
        <f t="shared" ca="1" si="206"/>
        <v/>
      </c>
      <c r="L388" s="18" t="str">
        <f t="shared" ca="1" si="207"/>
        <v/>
      </c>
      <c r="M388" s="22">
        <f t="shared" ca="1" si="180"/>
        <v>0</v>
      </c>
      <c r="N388" s="18" t="str">
        <f t="shared" ca="1" si="208"/>
        <v/>
      </c>
      <c r="O388" s="22">
        <f t="shared" ca="1" si="199"/>
        <v>0</v>
      </c>
      <c r="P388" s="22" t="e">
        <f t="shared" ca="1" si="200"/>
        <v>#N/A</v>
      </c>
      <c r="Q388" s="18" t="e">
        <f t="shared" ca="1" si="201"/>
        <v>#N/A</v>
      </c>
      <c r="R388" s="22" t="e">
        <f t="shared" ca="1" si="202"/>
        <v>#N/A</v>
      </c>
      <c r="S388" s="18" t="e">
        <f t="shared" ca="1" si="203"/>
        <v>#N/A</v>
      </c>
      <c r="T388" s="18">
        <f t="shared" ca="1" si="210"/>
        <v>-1</v>
      </c>
      <c r="U388" s="43">
        <f t="shared" ca="1" si="216"/>
        <v>0.69963392975694938</v>
      </c>
      <c r="V388" s="29">
        <f t="shared" si="211"/>
        <v>-1.8841262364578528E-2</v>
      </c>
      <c r="W388" s="29">
        <f t="shared" si="211"/>
        <v>-1.3419263706188718E-2</v>
      </c>
      <c r="X388" s="18">
        <f t="shared" ca="1" si="213"/>
        <v>-0.66344357323055814</v>
      </c>
      <c r="Y388" s="18">
        <f t="shared" ca="1" si="181"/>
        <v>115.47189774182669</v>
      </c>
      <c r="Z388" s="39">
        <f t="shared" ca="1" si="214"/>
        <v>-5.7126759668336691E-3</v>
      </c>
      <c r="AA388" s="29">
        <f t="shared" ca="1" si="182"/>
        <v>2.6329055250426947E-2</v>
      </c>
      <c r="AB388" s="29">
        <f t="shared" ca="1" si="183"/>
        <v>3.8589791941712193E-2</v>
      </c>
      <c r="AC388" s="29">
        <f t="shared" ca="1" si="215"/>
        <v>-1.1805177353383156E-2</v>
      </c>
      <c r="AD388" s="22">
        <f t="shared" ca="1" si="184"/>
        <v>4</v>
      </c>
      <c r="AE388" s="114">
        <f t="shared" si="177"/>
        <v>0.62324916438840627</v>
      </c>
      <c r="AF388" s="112">
        <f t="shared" ca="1" si="185"/>
        <v>1.8258333691641173</v>
      </c>
      <c r="AG388" s="112"/>
      <c r="AH388" s="112"/>
      <c r="AI388" s="112"/>
      <c r="AJ388" s="112"/>
      <c r="AK388" s="94">
        <f t="shared" si="186"/>
        <v>0.68779856542271844</v>
      </c>
      <c r="AL388" s="94">
        <f t="shared" si="187"/>
        <v>0.62324916438840627</v>
      </c>
      <c r="AM388" s="94">
        <f t="shared" si="188"/>
        <v>0.19186847914100211</v>
      </c>
      <c r="AN388" s="94">
        <f t="shared" si="189"/>
        <v>5.3153279935031127E-2</v>
      </c>
      <c r="AO388" s="94">
        <f t="shared" si="190"/>
        <v>7.7280300668209914E-2</v>
      </c>
      <c r="AQ388" s="94">
        <f t="shared" si="191"/>
        <v>0.47462110535331015</v>
      </c>
      <c r="AR388" s="94">
        <f t="shared" si="192"/>
        <v>0.47413046333524866</v>
      </c>
      <c r="AS388" s="94">
        <f t="shared" si="193"/>
        <v>0.19793221189173124</v>
      </c>
      <c r="AT388" s="94">
        <f t="shared" si="194"/>
        <v>-0.10511404561824732</v>
      </c>
      <c r="AU388" s="94">
        <f t="shared" si="195"/>
        <v>-0.22146938775510192</v>
      </c>
      <c r="AV388" s="51"/>
      <c r="AW388" s="94">
        <f t="shared" si="196"/>
        <v>0.6688552045724746</v>
      </c>
      <c r="AX388" s="94">
        <f t="shared" si="197"/>
        <v>0.73567521763670218</v>
      </c>
      <c r="AY388" s="50"/>
      <c r="AZ388" s="51"/>
      <c r="BA388" s="49"/>
      <c r="BB388" s="49"/>
      <c r="BC388" s="49"/>
      <c r="BD388" s="52"/>
      <c r="BE388" s="48"/>
    </row>
    <row r="389" spans="1:57" x14ac:dyDescent="0.3">
      <c r="A389" s="21">
        <v>42705</v>
      </c>
      <c r="B389" s="9">
        <v>20.66</v>
      </c>
      <c r="C389" s="9">
        <v>111.54</v>
      </c>
      <c r="D389" s="18">
        <f t="shared" ca="1" si="204"/>
        <v>-57.377168525090141</v>
      </c>
      <c r="E389" s="11">
        <f t="shared" si="209"/>
        <v>369</v>
      </c>
      <c r="F389" s="43">
        <f t="shared" ca="1" si="178"/>
        <v>1.8288617517545418</v>
      </c>
      <c r="G389" s="18">
        <f t="shared" ca="1" si="212"/>
        <v>-1</v>
      </c>
      <c r="H389" s="18" t="str">
        <f t="shared" ca="1" si="179"/>
        <v/>
      </c>
      <c r="I389" s="18">
        <f t="shared" ca="1" si="205"/>
        <v>1.8288617517545418</v>
      </c>
      <c r="J389" s="18">
        <f t="shared" ca="1" si="198"/>
        <v>1.8288617517545418</v>
      </c>
      <c r="K389" s="18" t="str">
        <f t="shared" ca="1" si="206"/>
        <v/>
      </c>
      <c r="L389" s="18" t="str">
        <f t="shared" ca="1" si="207"/>
        <v/>
      </c>
      <c r="M389" s="22">
        <f t="shared" ca="1" si="180"/>
        <v>0</v>
      </c>
      <c r="N389" s="18" t="str">
        <f t="shared" ca="1" si="208"/>
        <v/>
      </c>
      <c r="O389" s="22">
        <f t="shared" ca="1" si="199"/>
        <v>0</v>
      </c>
      <c r="P389" s="22" t="e">
        <f t="shared" ca="1" si="200"/>
        <v>#N/A</v>
      </c>
      <c r="Q389" s="18" t="e">
        <f t="shared" ca="1" si="201"/>
        <v>#N/A</v>
      </c>
      <c r="R389" s="22" t="e">
        <f t="shared" ca="1" si="202"/>
        <v>#N/A</v>
      </c>
      <c r="S389" s="18" t="e">
        <f t="shared" ca="1" si="203"/>
        <v>#N/A</v>
      </c>
      <c r="T389" s="18">
        <f t="shared" ca="1" si="210"/>
        <v>-1</v>
      </c>
      <c r="U389" s="43">
        <f t="shared" ca="1" si="216"/>
        <v>0.69963392975694938</v>
      </c>
      <c r="V389" s="29">
        <f t="shared" si="211"/>
        <v>-8.1613058089293408E-3</v>
      </c>
      <c r="W389" s="29">
        <f t="shared" si="211"/>
        <v>-1.8791946308724273E-3</v>
      </c>
      <c r="X389" s="18">
        <f t="shared" ca="1" si="213"/>
        <v>2.3076874751043142E-2</v>
      </c>
      <c r="Y389" s="18">
        <f t="shared" ca="1" si="181"/>
        <v>115.49497461657774</v>
      </c>
      <c r="Z389" s="39">
        <f t="shared" ca="1" si="214"/>
        <v>1.9984840642894852E-4</v>
      </c>
      <c r="AA389" s="29">
        <f t="shared" ca="1" si="182"/>
        <v>2.6534165476590488E-2</v>
      </c>
      <c r="AB389" s="29">
        <f t="shared" ca="1" si="183"/>
        <v>3.8589791941712193E-2</v>
      </c>
      <c r="AC389" s="29">
        <f t="shared" ca="1" si="215"/>
        <v>-1.1607688192835863E-2</v>
      </c>
      <c r="AD389" s="22">
        <f t="shared" ca="1" si="184"/>
        <v>5</v>
      </c>
      <c r="AE389" s="114">
        <f t="shared" si="177"/>
        <v>0.62401603068640465</v>
      </c>
      <c r="AF389" s="112">
        <f t="shared" ca="1" si="185"/>
        <v>1.8120347480119914</v>
      </c>
      <c r="AG389" s="112"/>
      <c r="AH389" s="112"/>
      <c r="AI389" s="112"/>
      <c r="AJ389" s="112"/>
      <c r="AK389" s="94">
        <f t="shared" si="186"/>
        <v>0.69533274908077758</v>
      </c>
      <c r="AL389" s="94">
        <f t="shared" si="187"/>
        <v>0.62401603068640465</v>
      </c>
      <c r="AM389" s="94">
        <f t="shared" si="188"/>
        <v>0.19200592665559252</v>
      </c>
      <c r="AN389" s="94">
        <f t="shared" si="189"/>
        <v>5.2196732475331159E-2</v>
      </c>
      <c r="AO389" s="94">
        <f t="shared" si="190"/>
        <v>7.506727181243035E-2</v>
      </c>
      <c r="AQ389" s="94">
        <f t="shared" si="191"/>
        <v>0.46227604353794621</v>
      </c>
      <c r="AR389" s="94">
        <f t="shared" si="192"/>
        <v>0.46154555443289252</v>
      </c>
      <c r="AS389" s="94">
        <f t="shared" si="193"/>
        <v>0.19752145896406847</v>
      </c>
      <c r="AT389" s="94">
        <f t="shared" si="194"/>
        <v>-0.10688643457382951</v>
      </c>
      <c r="AU389" s="94">
        <f t="shared" si="195"/>
        <v>-0.23121776710684269</v>
      </c>
      <c r="AV389" s="51"/>
      <c r="AW389" s="94">
        <f t="shared" si="196"/>
        <v>0.65154487854398446</v>
      </c>
      <c r="AX389" s="94">
        <f t="shared" si="197"/>
        <v>0.72206503960296309</v>
      </c>
      <c r="AY389" s="50"/>
      <c r="AZ389" s="51"/>
      <c r="BA389" s="49"/>
      <c r="BB389" s="49"/>
      <c r="BC389" s="49"/>
      <c r="BD389" s="52"/>
      <c r="BE389" s="48"/>
    </row>
    <row r="390" spans="1:57" x14ac:dyDescent="0.3">
      <c r="A390" s="21">
        <v>42706</v>
      </c>
      <c r="B390" s="9">
        <v>21.37</v>
      </c>
      <c r="C390" s="9">
        <v>112.14</v>
      </c>
      <c r="D390" s="18">
        <f t="shared" ca="1" si="204"/>
        <v>-57.086948882944299</v>
      </c>
      <c r="E390" s="11">
        <f t="shared" si="209"/>
        <v>370</v>
      </c>
      <c r="F390" s="43">
        <f t="shared" ca="1" si="178"/>
        <v>1.9900546381884359</v>
      </c>
      <c r="G390" s="18">
        <f t="shared" ca="1" si="212"/>
        <v>-1</v>
      </c>
      <c r="H390" s="18" t="str">
        <f t="shared" ca="1" si="179"/>
        <v/>
      </c>
      <c r="I390" s="18">
        <f t="shared" ca="1" si="205"/>
        <v>1.9900546381884359</v>
      </c>
      <c r="J390" s="18">
        <f t="shared" ca="1" si="198"/>
        <v>1.9900546381884359</v>
      </c>
      <c r="K390" s="18" t="str">
        <f t="shared" ca="1" si="206"/>
        <v/>
      </c>
      <c r="L390" s="18" t="str">
        <f t="shared" ca="1" si="207"/>
        <v/>
      </c>
      <c r="M390" s="22">
        <f t="shared" ca="1" si="180"/>
        <v>0</v>
      </c>
      <c r="N390" s="18" t="str">
        <f t="shared" ca="1" si="208"/>
        <v/>
      </c>
      <c r="O390" s="22">
        <f t="shared" ca="1" si="199"/>
        <v>0</v>
      </c>
      <c r="P390" s="22" t="e">
        <f t="shared" ca="1" si="200"/>
        <v>#N/A</v>
      </c>
      <c r="Q390" s="18" t="e">
        <f t="shared" ca="1" si="201"/>
        <v>#N/A</v>
      </c>
      <c r="R390" s="22" t="e">
        <f t="shared" ca="1" si="202"/>
        <v>#N/A</v>
      </c>
      <c r="S390" s="18" t="e">
        <f t="shared" ca="1" si="203"/>
        <v>#N/A</v>
      </c>
      <c r="T390" s="18">
        <f t="shared" ca="1" si="210"/>
        <v>-1</v>
      </c>
      <c r="U390" s="43">
        <f t="shared" ca="1" si="216"/>
        <v>0.69963392975694938</v>
      </c>
      <c r="V390" s="29">
        <f t="shared" si="211"/>
        <v>3.4365924491771581E-2</v>
      </c>
      <c r="W390" s="29">
        <f t="shared" si="211"/>
        <v>5.3792361484668663E-3</v>
      </c>
      <c r="X390" s="18">
        <f t="shared" ca="1" si="213"/>
        <v>-0.29021964214583523</v>
      </c>
      <c r="Y390" s="18">
        <f t="shared" ca="1" si="181"/>
        <v>115.20475497443191</v>
      </c>
      <c r="Z390" s="39">
        <f t="shared" ca="1" si="214"/>
        <v>-2.5128335073392183E-3</v>
      </c>
      <c r="AA390" s="29">
        <f t="shared" ca="1" si="182"/>
        <v>2.3954656029152366E-2</v>
      </c>
      <c r="AB390" s="29">
        <f t="shared" ca="1" si="183"/>
        <v>3.8589791941712193E-2</v>
      </c>
      <c r="AC390" s="29">
        <f t="shared" ca="1" si="215"/>
        <v>-1.4091353512341476E-2</v>
      </c>
      <c r="AD390" s="22">
        <f t="shared" ca="1" si="184"/>
        <v>6</v>
      </c>
      <c r="AE390" s="114">
        <f t="shared" si="177"/>
        <v>0.62569653132493097</v>
      </c>
      <c r="AF390" s="112">
        <f t="shared" ca="1" si="185"/>
        <v>1.9883671439381514</v>
      </c>
      <c r="AG390" s="112"/>
      <c r="AH390" s="112"/>
      <c r="AI390" s="112"/>
      <c r="AJ390" s="112"/>
      <c r="AK390" s="94">
        <f t="shared" si="186"/>
        <v>0.70427235014188738</v>
      </c>
      <c r="AL390" s="94">
        <f t="shared" si="187"/>
        <v>0.62569653132493097</v>
      </c>
      <c r="AM390" s="94">
        <f t="shared" si="188"/>
        <v>0.19213857988676322</v>
      </c>
      <c r="AN390" s="94">
        <f t="shared" si="189"/>
        <v>5.1184087178483571E-2</v>
      </c>
      <c r="AO390" s="94">
        <f t="shared" si="190"/>
        <v>7.2676553563648619E-2</v>
      </c>
      <c r="AQ390" s="94">
        <f t="shared" si="191"/>
        <v>0.44152046783625737</v>
      </c>
      <c r="AR390" s="94">
        <f t="shared" si="192"/>
        <v>0.443288393329759</v>
      </c>
      <c r="AS390" s="94">
        <f t="shared" si="193"/>
        <v>0.19682373156279812</v>
      </c>
      <c r="AT390" s="94">
        <f t="shared" si="194"/>
        <v>-0.10405042016806722</v>
      </c>
      <c r="AU390" s="94">
        <f t="shared" si="195"/>
        <v>-0.23566386554621843</v>
      </c>
      <c r="AV390" s="51"/>
      <c r="AW390" s="94">
        <f t="shared" si="196"/>
        <v>0.63689280317774666</v>
      </c>
      <c r="AX390" s="94">
        <f t="shared" si="197"/>
        <v>0.70950132682759759</v>
      </c>
      <c r="AY390" s="50"/>
      <c r="AZ390" s="51"/>
      <c r="BA390" s="49"/>
      <c r="BB390" s="49"/>
      <c r="BC390" s="49"/>
      <c r="BD390" s="52"/>
      <c r="BE390" s="48"/>
    </row>
    <row r="391" spans="1:57" x14ac:dyDescent="0.3">
      <c r="A391" s="21">
        <v>42709</v>
      </c>
      <c r="B391" s="9">
        <v>21.33</v>
      </c>
      <c r="C391" s="9">
        <v>111.54</v>
      </c>
      <c r="D391" s="18">
        <f t="shared" ca="1" si="204"/>
        <v>-56.70716852509014</v>
      </c>
      <c r="E391" s="11">
        <f t="shared" si="209"/>
        <v>371</v>
      </c>
      <c r="F391" s="43">
        <f t="shared" ca="1" si="178"/>
        <v>2.2009910573803717</v>
      </c>
      <c r="G391" s="18">
        <f t="shared" ca="1" si="212"/>
        <v>0</v>
      </c>
      <c r="H391" s="18" t="str">
        <f t="shared" ca="1" si="179"/>
        <v/>
      </c>
      <c r="I391" s="18">
        <f t="shared" ca="1" si="205"/>
        <v>2.2009910573803717</v>
      </c>
      <c r="J391" s="18" t="str">
        <f t="shared" ca="1" si="198"/>
        <v/>
      </c>
      <c r="K391" s="18" t="str">
        <f t="shared" ca="1" si="206"/>
        <v/>
      </c>
      <c r="L391" s="18">
        <f t="shared" ca="1" si="207"/>
        <v>2.2009910573803717</v>
      </c>
      <c r="M391" s="22">
        <f t="shared" ca="1" si="180"/>
        <v>1</v>
      </c>
      <c r="N391" s="18" t="str">
        <f t="shared" ca="1" si="208"/>
        <v/>
      </c>
      <c r="O391" s="22">
        <f t="shared" ca="1" si="199"/>
        <v>0</v>
      </c>
      <c r="P391" s="22">
        <f t="shared" ca="1" si="200"/>
        <v>371</v>
      </c>
      <c r="Q391" s="18">
        <f t="shared" ca="1" si="201"/>
        <v>2.2009910573803717</v>
      </c>
      <c r="R391" s="22" t="e">
        <f t="shared" ca="1" si="202"/>
        <v>#N/A</v>
      </c>
      <c r="S391" s="18" t="e">
        <f t="shared" ca="1" si="203"/>
        <v>#N/A</v>
      </c>
      <c r="T391" s="18">
        <f t="shared" ca="1" si="210"/>
        <v>0</v>
      </c>
      <c r="U391" s="43">
        <f t="shared" ca="1" si="216"/>
        <v>0</v>
      </c>
      <c r="V391" s="29">
        <f t="shared" si="211"/>
        <v>-1.8717828731868366E-3</v>
      </c>
      <c r="W391" s="29">
        <f t="shared" si="211"/>
        <v>-5.3504547886569854E-3</v>
      </c>
      <c r="X391" s="18">
        <f t="shared" ca="1" si="213"/>
        <v>-0.37978035785416298</v>
      </c>
      <c r="Y391" s="18">
        <f t="shared" ca="1" si="181"/>
        <v>114.82497461657775</v>
      </c>
      <c r="Z391" s="39">
        <f t="shared" ca="1" si="214"/>
        <v>-3.2965684266976769E-3</v>
      </c>
      <c r="AA391" s="29">
        <f t="shared" ca="1" si="182"/>
        <v>2.0579119439716687E-2</v>
      </c>
      <c r="AB391" s="29">
        <f t="shared" ca="1" si="183"/>
        <v>3.8589791941712193E-2</v>
      </c>
      <c r="AC391" s="29">
        <f t="shared" ca="1" si="215"/>
        <v>-1.7341468827960838E-2</v>
      </c>
      <c r="AD391" s="22">
        <f t="shared" ca="1" si="184"/>
        <v>7</v>
      </c>
      <c r="AE391" s="114">
        <f t="shared" si="177"/>
        <v>0.62679631384005119</v>
      </c>
      <c r="AF391" s="112">
        <f t="shared" ca="1" si="185"/>
        <v>2.2086218013974928</v>
      </c>
      <c r="AG391" s="112"/>
      <c r="AH391" s="112"/>
      <c r="AI391" s="112"/>
      <c r="AJ391" s="112"/>
      <c r="AK391" s="94">
        <f t="shared" si="186"/>
        <v>0.71357177278071815</v>
      </c>
      <c r="AL391" s="94">
        <f t="shared" si="187"/>
        <v>0.62679631384005119</v>
      </c>
      <c r="AM391" s="94">
        <f t="shared" si="188"/>
        <v>0.19228877208548378</v>
      </c>
      <c r="AN391" s="94">
        <f t="shared" si="189"/>
        <v>5.0260901097285988E-2</v>
      </c>
      <c r="AO391" s="94">
        <f t="shared" si="190"/>
        <v>7.0435663257003928E-2</v>
      </c>
      <c r="AQ391" s="94">
        <f t="shared" si="191"/>
        <v>0.41970459756342771</v>
      </c>
      <c r="AR391" s="94">
        <f t="shared" si="192"/>
        <v>0.4244268163824611</v>
      </c>
      <c r="AS391" s="94">
        <f t="shared" si="193"/>
        <v>0.19624763841750023</v>
      </c>
      <c r="AT391" s="94">
        <f t="shared" si="194"/>
        <v>-9.9240336134453808E-2</v>
      </c>
      <c r="AU391" s="94">
        <f t="shared" si="195"/>
        <v>-0.23645282112845128</v>
      </c>
      <c r="AV391" s="51"/>
      <c r="AW391" s="94">
        <f t="shared" si="196"/>
        <v>0.62195889494593992</v>
      </c>
      <c r="AX391" s="94">
        <f t="shared" si="197"/>
        <v>0.69683480851591584</v>
      </c>
      <c r="AY391" s="50"/>
      <c r="AZ391" s="51"/>
      <c r="BA391" s="49"/>
      <c r="BB391" s="49"/>
      <c r="BC391" s="49"/>
      <c r="BD391" s="52"/>
      <c r="BE391" s="48"/>
    </row>
    <row r="392" spans="1:57" x14ac:dyDescent="0.3">
      <c r="A392" s="21">
        <v>42710</v>
      </c>
      <c r="B392" s="9">
        <v>21.2</v>
      </c>
      <c r="C392" s="9">
        <v>111.43</v>
      </c>
      <c r="D392" s="18">
        <f t="shared" ca="1" si="204"/>
        <v>-56.760208792816869</v>
      </c>
      <c r="E392" s="11">
        <f t="shared" si="209"/>
        <v>372</v>
      </c>
      <c r="F392" s="43">
        <f t="shared" ca="1" si="178"/>
        <v>2.1715315976798406</v>
      </c>
      <c r="G392" s="18">
        <f t="shared" ca="1" si="212"/>
        <v>0</v>
      </c>
      <c r="H392" s="18" t="str">
        <f t="shared" ca="1" si="179"/>
        <v/>
      </c>
      <c r="I392" s="18">
        <f t="shared" ca="1" si="205"/>
        <v>2.1715315976798406</v>
      </c>
      <c r="J392" s="18" t="str">
        <f t="shared" ca="1" si="198"/>
        <v/>
      </c>
      <c r="K392" s="18" t="str">
        <f t="shared" ca="1" si="206"/>
        <v/>
      </c>
      <c r="L392" s="18">
        <f t="shared" ca="1" si="207"/>
        <v>2.1715315976798406</v>
      </c>
      <c r="M392" s="22">
        <f t="shared" ca="1" si="180"/>
        <v>1</v>
      </c>
      <c r="N392" s="18" t="str">
        <f t="shared" ca="1" si="208"/>
        <v/>
      </c>
      <c r="O392" s="22">
        <f t="shared" ca="1" si="199"/>
        <v>0</v>
      </c>
      <c r="P392" s="22" t="e">
        <f t="shared" ca="1" si="200"/>
        <v>#N/A</v>
      </c>
      <c r="Q392" s="18" t="e">
        <f t="shared" ca="1" si="201"/>
        <v>#N/A</v>
      </c>
      <c r="R392" s="22" t="e">
        <f t="shared" ca="1" si="202"/>
        <v>#N/A</v>
      </c>
      <c r="S392" s="18" t="e">
        <f t="shared" ca="1" si="203"/>
        <v>#N/A</v>
      </c>
      <c r="T392" s="18">
        <f t="shared" ca="1" si="210"/>
        <v>0</v>
      </c>
      <c r="U392" s="43">
        <f t="shared" ca="1" si="216"/>
        <v>0</v>
      </c>
      <c r="V392" s="29">
        <f t="shared" si="211"/>
        <v>-6.0947022972338968E-3</v>
      </c>
      <c r="W392" s="29">
        <f t="shared" si="211"/>
        <v>-9.8619329388559642E-4</v>
      </c>
      <c r="X392" s="18">
        <f t="shared" ca="1" si="213"/>
        <v>0</v>
      </c>
      <c r="Y392" s="18">
        <f t="shared" ca="1" si="181"/>
        <v>114.82497461657775</v>
      </c>
      <c r="Z392" s="39">
        <f t="shared" ca="1" si="214"/>
        <v>0</v>
      </c>
      <c r="AA392" s="29">
        <f t="shared" ca="1" si="182"/>
        <v>2.0579119439716687E-2</v>
      </c>
      <c r="AB392" s="29">
        <f t="shared" ca="1" si="183"/>
        <v>3.8589791941712193E-2</v>
      </c>
      <c r="AC392" s="29">
        <f t="shared" ca="1" si="215"/>
        <v>-1.7341468827960838E-2</v>
      </c>
      <c r="AD392" s="22">
        <f t="shared" ca="1" si="184"/>
        <v>8</v>
      </c>
      <c r="AE392" s="114">
        <f t="shared" si="177"/>
        <v>0.62667134955404213</v>
      </c>
      <c r="AF392" s="112">
        <f t="shared" ca="1" si="185"/>
        <v>2.1635414749898492</v>
      </c>
      <c r="AG392" s="112"/>
      <c r="AH392" s="112"/>
      <c r="AI392" s="112"/>
      <c r="AJ392" s="112"/>
      <c r="AK392" s="94">
        <f t="shared" si="186"/>
        <v>0.72279486044209051</v>
      </c>
      <c r="AL392" s="94">
        <f t="shared" si="187"/>
        <v>0.62667134955404213</v>
      </c>
      <c r="AM392" s="94">
        <f t="shared" si="188"/>
        <v>0.19243556376156148</v>
      </c>
      <c r="AN392" s="94">
        <f t="shared" si="189"/>
        <v>4.9399345775190222E-2</v>
      </c>
      <c r="AO392" s="94">
        <f t="shared" si="190"/>
        <v>6.8344904590184261E-2</v>
      </c>
      <c r="AQ392" s="94">
        <f t="shared" si="191"/>
        <v>0.40373696560500261</v>
      </c>
      <c r="AR392" s="94">
        <f t="shared" si="192"/>
        <v>0.40995868301911403</v>
      </c>
      <c r="AS392" s="94">
        <f t="shared" si="193"/>
        <v>0.19580908782040601</v>
      </c>
      <c r="AT392" s="94">
        <f t="shared" si="194"/>
        <v>-9.5675870348139222E-2</v>
      </c>
      <c r="AU392" s="94">
        <f t="shared" si="195"/>
        <v>-0.23697575030011997</v>
      </c>
      <c r="AV392" s="51"/>
      <c r="AW392" s="94">
        <f t="shared" si="196"/>
        <v>0.60619438656783742</v>
      </c>
      <c r="AX392" s="94">
        <f t="shared" si="197"/>
        <v>0.68413278428868751</v>
      </c>
      <c r="AY392" s="50"/>
      <c r="AZ392" s="51"/>
      <c r="BA392" s="49"/>
      <c r="BB392" s="49"/>
      <c r="BC392" s="49"/>
      <c r="BD392" s="52"/>
      <c r="BE392" s="48"/>
    </row>
    <row r="393" spans="1:57" x14ac:dyDescent="0.3">
      <c r="A393" s="21">
        <v>42711</v>
      </c>
      <c r="B393" s="9">
        <v>21.44</v>
      </c>
      <c r="C393" s="9">
        <v>111.83</v>
      </c>
      <c r="D393" s="18">
        <f t="shared" ca="1" si="204"/>
        <v>-56.800062364719651</v>
      </c>
      <c r="E393" s="11">
        <f t="shared" si="209"/>
        <v>373</v>
      </c>
      <c r="F393" s="43">
        <f t="shared" ca="1" si="178"/>
        <v>2.1493962513531373</v>
      </c>
      <c r="G393" s="18">
        <f t="shared" ca="1" si="212"/>
        <v>0</v>
      </c>
      <c r="H393" s="18" t="str">
        <f t="shared" ca="1" si="179"/>
        <v/>
      </c>
      <c r="I393" s="18">
        <f t="shared" ca="1" si="205"/>
        <v>2.1493962513531373</v>
      </c>
      <c r="J393" s="18" t="str">
        <f t="shared" ca="1" si="198"/>
        <v/>
      </c>
      <c r="K393" s="18" t="str">
        <f t="shared" ca="1" si="206"/>
        <v/>
      </c>
      <c r="L393" s="18">
        <f t="shared" ca="1" si="207"/>
        <v>2.1493962513531373</v>
      </c>
      <c r="M393" s="22">
        <f t="shared" ca="1" si="180"/>
        <v>1</v>
      </c>
      <c r="N393" s="18" t="str">
        <f t="shared" ca="1" si="208"/>
        <v/>
      </c>
      <c r="O393" s="22">
        <f t="shared" ca="1" si="199"/>
        <v>0</v>
      </c>
      <c r="P393" s="22" t="e">
        <f t="shared" ca="1" si="200"/>
        <v>#N/A</v>
      </c>
      <c r="Q393" s="18" t="e">
        <f t="shared" ca="1" si="201"/>
        <v>#N/A</v>
      </c>
      <c r="R393" s="22" t="e">
        <f t="shared" ca="1" si="202"/>
        <v>#N/A</v>
      </c>
      <c r="S393" s="18" t="e">
        <f t="shared" ca="1" si="203"/>
        <v>#N/A</v>
      </c>
      <c r="T393" s="18">
        <f t="shared" ca="1" si="210"/>
        <v>0</v>
      </c>
      <c r="U393" s="43">
        <f t="shared" ca="1" si="216"/>
        <v>0</v>
      </c>
      <c r="V393" s="29">
        <f t="shared" si="211"/>
        <v>1.1320754716981227E-2</v>
      </c>
      <c r="W393" s="29">
        <f t="shared" si="211"/>
        <v>3.5896975679798209E-3</v>
      </c>
      <c r="X393" s="18">
        <f t="shared" ca="1" si="213"/>
        <v>0</v>
      </c>
      <c r="Y393" s="18">
        <f t="shared" ca="1" si="181"/>
        <v>114.82497461657775</v>
      </c>
      <c r="Z393" s="39">
        <f t="shared" ca="1" si="214"/>
        <v>0</v>
      </c>
      <c r="AA393" s="29">
        <f t="shared" ca="1" si="182"/>
        <v>2.0579119439716687E-2</v>
      </c>
      <c r="AB393" s="29">
        <f t="shared" ca="1" si="183"/>
        <v>3.8589791941712193E-2</v>
      </c>
      <c r="AC393" s="29">
        <f t="shared" ca="1" si="215"/>
        <v>-1.7341468827960838E-2</v>
      </c>
      <c r="AD393" s="22">
        <f t="shared" ca="1" si="184"/>
        <v>9</v>
      </c>
      <c r="AE393" s="114">
        <f t="shared" si="177"/>
        <v>0.62690847532000571</v>
      </c>
      <c r="AF393" s="112">
        <f t="shared" ca="1" si="185"/>
        <v>2.1303764639214315</v>
      </c>
      <c r="AG393" s="112"/>
      <c r="AH393" s="112"/>
      <c r="AI393" s="112"/>
      <c r="AJ393" s="112"/>
      <c r="AK393" s="94">
        <f t="shared" si="186"/>
        <v>0.73303359576634675</v>
      </c>
      <c r="AL393" s="94">
        <f t="shared" si="187"/>
        <v>0.62690847532000571</v>
      </c>
      <c r="AM393" s="94">
        <f t="shared" si="188"/>
        <v>0.19258749390142968</v>
      </c>
      <c r="AN393" s="94">
        <f t="shared" si="189"/>
        <v>4.8460921193824398E-2</v>
      </c>
      <c r="AO393" s="94">
        <f t="shared" si="190"/>
        <v>6.61100957360094E-2</v>
      </c>
      <c r="AQ393" s="94">
        <f t="shared" si="191"/>
        <v>0.39101941846155136</v>
      </c>
      <c r="AR393" s="94">
        <f t="shared" si="192"/>
        <v>0.39866660535850051</v>
      </c>
      <c r="AS393" s="94">
        <f t="shared" si="193"/>
        <v>0.19538867763310844</v>
      </c>
      <c r="AT393" s="94">
        <f t="shared" si="194"/>
        <v>-9.245858343337339E-2</v>
      </c>
      <c r="AU393" s="94">
        <f t="shared" si="195"/>
        <v>-0.2364552220888354</v>
      </c>
      <c r="AV393" s="51"/>
      <c r="AW393" s="94">
        <f t="shared" si="196"/>
        <v>0.5926631850443046</v>
      </c>
      <c r="AX393" s="94">
        <f t="shared" si="197"/>
        <v>0.67180832352952025</v>
      </c>
      <c r="AY393" s="50"/>
      <c r="AZ393" s="51"/>
      <c r="BA393" s="49"/>
      <c r="BB393" s="49"/>
      <c r="BC393" s="49"/>
      <c r="BD393" s="52"/>
      <c r="BE393" s="48"/>
    </row>
    <row r="394" spans="1:57" x14ac:dyDescent="0.3">
      <c r="A394" s="21">
        <v>42712</v>
      </c>
      <c r="B394" s="9">
        <v>21.46</v>
      </c>
      <c r="C394" s="9">
        <v>111.57</v>
      </c>
      <c r="D394" s="18">
        <f t="shared" ca="1" si="204"/>
        <v>-56.59815754298284</v>
      </c>
      <c r="E394" s="11">
        <f t="shared" si="209"/>
        <v>374</v>
      </c>
      <c r="F394" s="43">
        <f t="shared" ca="1" si="178"/>
        <v>2.2615375963015345</v>
      </c>
      <c r="G394" s="18">
        <f t="shared" ca="1" si="212"/>
        <v>0</v>
      </c>
      <c r="H394" s="18" t="str">
        <f t="shared" ca="1" si="179"/>
        <v/>
      </c>
      <c r="I394" s="18">
        <f t="shared" ca="1" si="205"/>
        <v>2.2615375963015345</v>
      </c>
      <c r="J394" s="18" t="str">
        <f t="shared" ca="1" si="198"/>
        <v/>
      </c>
      <c r="K394" s="18" t="str">
        <f t="shared" ca="1" si="206"/>
        <v/>
      </c>
      <c r="L394" s="18">
        <f t="shared" ca="1" si="207"/>
        <v>2.2615375963015345</v>
      </c>
      <c r="M394" s="22">
        <f t="shared" ca="1" si="180"/>
        <v>1</v>
      </c>
      <c r="N394" s="18" t="str">
        <f t="shared" ca="1" si="208"/>
        <v/>
      </c>
      <c r="O394" s="22">
        <f t="shared" ca="1" si="199"/>
        <v>0</v>
      </c>
      <c r="P394" s="22" t="e">
        <f t="shared" ca="1" si="200"/>
        <v>#N/A</v>
      </c>
      <c r="Q394" s="18" t="e">
        <f t="shared" ca="1" si="201"/>
        <v>#N/A</v>
      </c>
      <c r="R394" s="22" t="e">
        <f t="shared" ca="1" si="202"/>
        <v>#N/A</v>
      </c>
      <c r="S394" s="18" t="e">
        <f t="shared" ca="1" si="203"/>
        <v>#N/A</v>
      </c>
      <c r="T394" s="18">
        <f t="shared" ca="1" si="210"/>
        <v>0</v>
      </c>
      <c r="U394" s="43">
        <f t="shared" ca="1" si="216"/>
        <v>0</v>
      </c>
      <c r="V394" s="29">
        <f t="shared" si="211"/>
        <v>9.3283582089550242E-4</v>
      </c>
      <c r="W394" s="29">
        <f t="shared" si="211"/>
        <v>-2.3249575248144964E-3</v>
      </c>
      <c r="X394" s="18">
        <f t="shared" ca="1" si="213"/>
        <v>0</v>
      </c>
      <c r="Y394" s="18">
        <f t="shared" ca="1" si="181"/>
        <v>114.82497461657775</v>
      </c>
      <c r="Z394" s="39">
        <f t="shared" ca="1" si="214"/>
        <v>0</v>
      </c>
      <c r="AA394" s="29">
        <f t="shared" ca="1" si="182"/>
        <v>2.0579119439716687E-2</v>
      </c>
      <c r="AB394" s="29">
        <f t="shared" ca="1" si="183"/>
        <v>3.8589791941712193E-2</v>
      </c>
      <c r="AC394" s="29">
        <f t="shared" ca="1" si="215"/>
        <v>-1.7341468827960838E-2</v>
      </c>
      <c r="AD394" s="22">
        <f t="shared" ca="1" si="184"/>
        <v>10</v>
      </c>
      <c r="AE394" s="114">
        <f t="shared" si="177"/>
        <v>0.62697092357739281</v>
      </c>
      <c r="AF394" s="112">
        <f t="shared" ca="1" si="185"/>
        <v>2.2341561784960766</v>
      </c>
      <c r="AG394" s="112"/>
      <c r="AH394" s="112"/>
      <c r="AI394" s="112"/>
      <c r="AJ394" s="112"/>
      <c r="AK394" s="94">
        <f t="shared" si="186"/>
        <v>0.74353255707939092</v>
      </c>
      <c r="AL394" s="94">
        <f t="shared" si="187"/>
        <v>0.62697092357739281</v>
      </c>
      <c r="AM394" s="94">
        <f t="shared" si="188"/>
        <v>0.19274897867840624</v>
      </c>
      <c r="AN394" s="94">
        <f t="shared" si="189"/>
        <v>4.7528450586886407E-2</v>
      </c>
      <c r="AO394" s="94">
        <f t="shared" si="190"/>
        <v>6.3922487501527847E-2</v>
      </c>
      <c r="AQ394" s="94">
        <f t="shared" si="191"/>
        <v>0.37911113012408032</v>
      </c>
      <c r="AR394" s="94">
        <f t="shared" si="192"/>
        <v>0.38902954092461628</v>
      </c>
      <c r="AS394" s="94">
        <f t="shared" si="193"/>
        <v>0.19504848671821029</v>
      </c>
      <c r="AT394" s="94">
        <f t="shared" si="194"/>
        <v>-8.9365186074429795E-2</v>
      </c>
      <c r="AU394" s="94">
        <f t="shared" si="195"/>
        <v>-0.23572292917166851</v>
      </c>
      <c r="AV394" s="51"/>
      <c r="AW394" s="94">
        <f t="shared" si="196"/>
        <v>0.5806021443638385</v>
      </c>
      <c r="AX394" s="94">
        <f t="shared" si="197"/>
        <v>0.66063598152187664</v>
      </c>
      <c r="AY394" s="50"/>
      <c r="AZ394" s="51"/>
      <c r="BA394" s="49"/>
      <c r="BB394" s="49"/>
      <c r="BC394" s="49"/>
      <c r="BD394" s="52"/>
      <c r="BE394" s="48"/>
    </row>
    <row r="395" spans="1:57" x14ac:dyDescent="0.3">
      <c r="A395" s="21">
        <v>42713</v>
      </c>
      <c r="B395" s="9">
        <v>20.67</v>
      </c>
      <c r="C395" s="9">
        <v>110.4</v>
      </c>
      <c r="D395" s="18">
        <f t="shared" ca="1" si="204"/>
        <v>-56.569585845167211</v>
      </c>
      <c r="E395" s="11">
        <f t="shared" si="209"/>
        <v>375</v>
      </c>
      <c r="F395" s="43">
        <f t="shared" ca="1" si="178"/>
        <v>2.2774067993891181</v>
      </c>
      <c r="G395" s="18">
        <f t="shared" ca="1" si="212"/>
        <v>0</v>
      </c>
      <c r="H395" s="18" t="str">
        <f t="shared" ca="1" si="179"/>
        <v/>
      </c>
      <c r="I395" s="18">
        <f t="shared" ca="1" si="205"/>
        <v>2.2774067993891181</v>
      </c>
      <c r="J395" s="18" t="str">
        <f t="shared" ca="1" si="198"/>
        <v/>
      </c>
      <c r="K395" s="18" t="str">
        <f t="shared" ca="1" si="206"/>
        <v/>
      </c>
      <c r="L395" s="18">
        <f t="shared" ca="1" si="207"/>
        <v>2.2774067993891181</v>
      </c>
      <c r="M395" s="22">
        <f t="shared" ca="1" si="180"/>
        <v>1</v>
      </c>
      <c r="N395" s="18" t="str">
        <f t="shared" ca="1" si="208"/>
        <v/>
      </c>
      <c r="O395" s="22">
        <f t="shared" ca="1" si="199"/>
        <v>0</v>
      </c>
      <c r="P395" s="22" t="e">
        <f t="shared" ca="1" si="200"/>
        <v>#N/A</v>
      </c>
      <c r="Q395" s="18" t="e">
        <f t="shared" ca="1" si="201"/>
        <v>#N/A</v>
      </c>
      <c r="R395" s="22" t="e">
        <f t="shared" ca="1" si="202"/>
        <v>#N/A</v>
      </c>
      <c r="S395" s="18" t="e">
        <f t="shared" ca="1" si="203"/>
        <v>#N/A</v>
      </c>
      <c r="T395" s="18">
        <f t="shared" ca="1" si="210"/>
        <v>0</v>
      </c>
      <c r="U395" s="43">
        <f t="shared" ca="1" si="216"/>
        <v>0</v>
      </c>
      <c r="V395" s="29">
        <f t="shared" si="211"/>
        <v>-3.6812674743709188E-2</v>
      </c>
      <c r="W395" s="29">
        <f t="shared" si="211"/>
        <v>-1.0486689970422045E-2</v>
      </c>
      <c r="X395" s="18">
        <f t="shared" ca="1" si="213"/>
        <v>0</v>
      </c>
      <c r="Y395" s="18">
        <f t="shared" ca="1" si="181"/>
        <v>114.82497461657775</v>
      </c>
      <c r="Z395" s="39">
        <f t="shared" ca="1" si="214"/>
        <v>0</v>
      </c>
      <c r="AA395" s="29">
        <f t="shared" ca="1" si="182"/>
        <v>2.0579119439716687E-2</v>
      </c>
      <c r="AB395" s="29">
        <f t="shared" ca="1" si="183"/>
        <v>3.8589791941712193E-2</v>
      </c>
      <c r="AC395" s="29">
        <f t="shared" ca="1" si="215"/>
        <v>-1.7341468827960838E-2</v>
      </c>
      <c r="AD395" s="22">
        <f t="shared" ca="1" si="184"/>
        <v>11</v>
      </c>
      <c r="AE395" s="114">
        <f t="shared" si="177"/>
        <v>0.62725027148194457</v>
      </c>
      <c r="AF395" s="112">
        <f t="shared" ca="1" si="185"/>
        <v>2.2389492515779335</v>
      </c>
      <c r="AG395" s="112"/>
      <c r="AH395" s="112"/>
      <c r="AI395" s="112"/>
      <c r="AJ395" s="112"/>
      <c r="AK395" s="94">
        <f t="shared" si="186"/>
        <v>0.75562283403456187</v>
      </c>
      <c r="AL395" s="94">
        <f t="shared" si="187"/>
        <v>0.62725027148194457</v>
      </c>
      <c r="AM395" s="94">
        <f t="shared" si="188"/>
        <v>0.19290561160552422</v>
      </c>
      <c r="AN395" s="94">
        <f t="shared" si="189"/>
        <v>4.6610366251913067E-2</v>
      </c>
      <c r="AO395" s="94">
        <f t="shared" si="190"/>
        <v>6.1684697910784854E-2</v>
      </c>
      <c r="AQ395" s="94">
        <f t="shared" si="191"/>
        <v>0.3581241678986532</v>
      </c>
      <c r="AR395" s="94">
        <f t="shared" si="192"/>
        <v>0.37187834631548389</v>
      </c>
      <c r="AS395" s="94">
        <f t="shared" si="193"/>
        <v>0.19459030290094842</v>
      </c>
      <c r="AT395" s="94">
        <f t="shared" si="194"/>
        <v>-8.4217046818727478E-2</v>
      </c>
      <c r="AU395" s="94">
        <f t="shared" si="195"/>
        <v>-0.23516158463385345</v>
      </c>
      <c r="AV395" s="51"/>
      <c r="AW395" s="94">
        <f t="shared" si="196"/>
        <v>0.56917419463634</v>
      </c>
      <c r="AX395" s="94">
        <f t="shared" si="197"/>
        <v>0.64960413117426496</v>
      </c>
      <c r="AY395" s="50"/>
      <c r="AZ395" s="51"/>
      <c r="BA395" s="49"/>
      <c r="BB395" s="49"/>
      <c r="BC395" s="49"/>
      <c r="BD395" s="52"/>
      <c r="BE395" s="48"/>
    </row>
    <row r="396" spans="1:57" x14ac:dyDescent="0.3">
      <c r="A396" s="21">
        <v>42716</v>
      </c>
      <c r="B396" s="9">
        <v>20.75</v>
      </c>
      <c r="C396" s="9">
        <v>110.82</v>
      </c>
      <c r="D396" s="18">
        <f t="shared" ca="1" si="204"/>
        <v>-56.78343209566512</v>
      </c>
      <c r="E396" s="11">
        <f t="shared" si="209"/>
        <v>376</v>
      </c>
      <c r="F396" s="43">
        <f t="shared" ca="1" si="178"/>
        <v>2.1586329834063211</v>
      </c>
      <c r="G396" s="18">
        <f t="shared" ca="1" si="212"/>
        <v>0</v>
      </c>
      <c r="H396" s="18" t="str">
        <f t="shared" ca="1" si="179"/>
        <v/>
      </c>
      <c r="I396" s="18">
        <f t="shared" ca="1" si="205"/>
        <v>2.1586329834063211</v>
      </c>
      <c r="J396" s="18" t="str">
        <f t="shared" ca="1" si="198"/>
        <v/>
      </c>
      <c r="K396" s="18" t="str">
        <f t="shared" ca="1" si="206"/>
        <v/>
      </c>
      <c r="L396" s="18">
        <f t="shared" ca="1" si="207"/>
        <v>2.1586329834063211</v>
      </c>
      <c r="M396" s="22">
        <f t="shared" ca="1" si="180"/>
        <v>1</v>
      </c>
      <c r="N396" s="18" t="str">
        <f t="shared" ca="1" si="208"/>
        <v/>
      </c>
      <c r="O396" s="22">
        <f t="shared" ca="1" si="199"/>
        <v>0</v>
      </c>
      <c r="P396" s="22" t="e">
        <f t="shared" ca="1" si="200"/>
        <v>#N/A</v>
      </c>
      <c r="Q396" s="18" t="e">
        <f t="shared" ca="1" si="201"/>
        <v>#N/A</v>
      </c>
      <c r="R396" s="22" t="e">
        <f t="shared" ca="1" si="202"/>
        <v>#N/A</v>
      </c>
      <c r="S396" s="18" t="e">
        <f t="shared" ca="1" si="203"/>
        <v>#N/A</v>
      </c>
      <c r="T396" s="18">
        <f t="shared" ca="1" si="210"/>
        <v>0</v>
      </c>
      <c r="U396" s="43">
        <f t="shared" ca="1" si="216"/>
        <v>0</v>
      </c>
      <c r="V396" s="29">
        <f t="shared" si="211"/>
        <v>3.8703434929849194E-3</v>
      </c>
      <c r="W396" s="29">
        <f t="shared" si="211"/>
        <v>3.8043478260868431E-3</v>
      </c>
      <c r="X396" s="18">
        <f t="shared" ca="1" si="213"/>
        <v>0</v>
      </c>
      <c r="Y396" s="18">
        <f t="shared" ca="1" si="181"/>
        <v>114.82497461657775</v>
      </c>
      <c r="Z396" s="39">
        <f t="shared" ca="1" si="214"/>
        <v>0</v>
      </c>
      <c r="AA396" s="29">
        <f t="shared" ca="1" si="182"/>
        <v>2.0579119439716687E-2</v>
      </c>
      <c r="AB396" s="29">
        <f t="shared" ca="1" si="183"/>
        <v>3.8589791941712193E-2</v>
      </c>
      <c r="AC396" s="29">
        <f t="shared" ca="1" si="215"/>
        <v>-1.7341468827960838E-2</v>
      </c>
      <c r="AD396" s="22">
        <f t="shared" ca="1" si="184"/>
        <v>12</v>
      </c>
      <c r="AE396" s="114">
        <f t="shared" si="177"/>
        <v>0.62729745976939288</v>
      </c>
      <c r="AF396" s="112">
        <f t="shared" ca="1" si="185"/>
        <v>2.1056933576605208</v>
      </c>
      <c r="AG396" s="112"/>
      <c r="AH396" s="112"/>
      <c r="AI396" s="112"/>
      <c r="AJ396" s="112"/>
      <c r="AK396" s="94">
        <f t="shared" si="186"/>
        <v>0.76880727993698517</v>
      </c>
      <c r="AL396" s="94">
        <f t="shared" si="187"/>
        <v>0.62729745976939288</v>
      </c>
      <c r="AM396" s="94">
        <f t="shared" si="188"/>
        <v>0.1930458011153223</v>
      </c>
      <c r="AN396" s="94">
        <f t="shared" si="189"/>
        <v>4.5606852882091063E-2</v>
      </c>
      <c r="AO396" s="94">
        <f t="shared" si="190"/>
        <v>5.9321567410013605E-2</v>
      </c>
      <c r="AQ396" s="94">
        <f t="shared" si="191"/>
        <v>0.34252412506629437</v>
      </c>
      <c r="AR396" s="94">
        <f t="shared" si="192"/>
        <v>0.35824382726889104</v>
      </c>
      <c r="AS396" s="94">
        <f t="shared" si="193"/>
        <v>0.19407408300110676</v>
      </c>
      <c r="AT396" s="94">
        <f t="shared" si="194"/>
        <v>-8.0943097238895534E-2</v>
      </c>
      <c r="AU396" s="94">
        <f t="shared" si="195"/>
        <v>-0.23631356542617041</v>
      </c>
      <c r="AV396" s="51"/>
      <c r="AW396" s="94">
        <f t="shared" si="196"/>
        <v>0.55997399521745361</v>
      </c>
      <c r="AX396" s="94">
        <f t="shared" si="197"/>
        <v>0.63764709108432049</v>
      </c>
      <c r="AY396" s="50"/>
      <c r="AZ396" s="51"/>
      <c r="BA396" s="49"/>
      <c r="BB396" s="49"/>
      <c r="BC396" s="49"/>
      <c r="BD396" s="52"/>
      <c r="BE396" s="48"/>
    </row>
    <row r="397" spans="1:57" x14ac:dyDescent="0.3">
      <c r="A397" s="21">
        <v>42717</v>
      </c>
      <c r="B397" s="9">
        <v>21.04</v>
      </c>
      <c r="C397" s="9">
        <v>110.45</v>
      </c>
      <c r="D397" s="18">
        <f t="shared" ca="1" si="204"/>
        <v>-56.234567541655061</v>
      </c>
      <c r="E397" s="11">
        <f t="shared" si="209"/>
        <v>377</v>
      </c>
      <c r="F397" s="43">
        <f t="shared" ca="1" si="178"/>
        <v>2.4634816182815356</v>
      </c>
      <c r="G397" s="18">
        <f t="shared" ca="1" si="212"/>
        <v>0</v>
      </c>
      <c r="H397" s="18" t="str">
        <f t="shared" ca="1" si="179"/>
        <v/>
      </c>
      <c r="I397" s="18">
        <f t="shared" ca="1" si="205"/>
        <v>2.4634816182815356</v>
      </c>
      <c r="J397" s="18" t="str">
        <f t="shared" ca="1" si="198"/>
        <v/>
      </c>
      <c r="K397" s="18" t="str">
        <f t="shared" ca="1" si="206"/>
        <v/>
      </c>
      <c r="L397" s="18">
        <f t="shared" ca="1" si="207"/>
        <v>2.4634816182815356</v>
      </c>
      <c r="M397" s="22">
        <f t="shared" ca="1" si="180"/>
        <v>1</v>
      </c>
      <c r="N397" s="18" t="str">
        <f t="shared" ca="1" si="208"/>
        <v/>
      </c>
      <c r="O397" s="22">
        <f t="shared" ca="1" si="199"/>
        <v>0</v>
      </c>
      <c r="P397" s="22" t="e">
        <f t="shared" ca="1" si="200"/>
        <v>#N/A</v>
      </c>
      <c r="Q397" s="18" t="e">
        <f t="shared" ca="1" si="201"/>
        <v>#N/A</v>
      </c>
      <c r="R397" s="22" t="e">
        <f t="shared" ca="1" si="202"/>
        <v>#N/A</v>
      </c>
      <c r="S397" s="18" t="e">
        <f t="shared" ca="1" si="203"/>
        <v>#N/A</v>
      </c>
      <c r="T397" s="18">
        <f t="shared" ca="1" si="210"/>
        <v>0</v>
      </c>
      <c r="U397" s="43">
        <f t="shared" ca="1" si="216"/>
        <v>0</v>
      </c>
      <c r="V397" s="29">
        <f t="shared" si="211"/>
        <v>1.397590361445779E-2</v>
      </c>
      <c r="W397" s="29">
        <f t="shared" si="211"/>
        <v>-3.3387475184983792E-3</v>
      </c>
      <c r="X397" s="18">
        <f t="shared" ca="1" si="213"/>
        <v>0</v>
      </c>
      <c r="Y397" s="18">
        <f t="shared" ca="1" si="181"/>
        <v>114.82497461657775</v>
      </c>
      <c r="Z397" s="39">
        <f t="shared" ca="1" si="214"/>
        <v>0</v>
      </c>
      <c r="AA397" s="29">
        <f t="shared" ca="1" si="182"/>
        <v>2.0579119439716687E-2</v>
      </c>
      <c r="AB397" s="29">
        <f t="shared" ca="1" si="183"/>
        <v>3.8589791941712193E-2</v>
      </c>
      <c r="AC397" s="29">
        <f t="shared" ca="1" si="215"/>
        <v>-1.7341468827960838E-2</v>
      </c>
      <c r="AD397" s="22">
        <f t="shared" ca="1" si="184"/>
        <v>13</v>
      </c>
      <c r="AE397" s="114">
        <f t="shared" si="177"/>
        <v>0.62727012068146448</v>
      </c>
      <c r="AF397" s="112">
        <f t="shared" ca="1" si="185"/>
        <v>2.4055836350924271</v>
      </c>
      <c r="AG397" s="112"/>
      <c r="AH397" s="112"/>
      <c r="AI397" s="112"/>
      <c r="AJ397" s="112"/>
      <c r="AK397" s="94">
        <f t="shared" si="186"/>
        <v>0.78222448858709492</v>
      </c>
      <c r="AL397" s="94">
        <f t="shared" si="187"/>
        <v>0.62727012068146448</v>
      </c>
      <c r="AM397" s="94">
        <f t="shared" si="188"/>
        <v>0.19318484447837175</v>
      </c>
      <c r="AN397" s="94">
        <f t="shared" si="189"/>
        <v>4.4622150022158642E-2</v>
      </c>
      <c r="AO397" s="94">
        <f t="shared" si="190"/>
        <v>5.7045196964822832E-2</v>
      </c>
      <c r="AQ397" s="94">
        <f t="shared" si="191"/>
        <v>0.32852175788315108</v>
      </c>
      <c r="AR397" s="94">
        <f t="shared" si="192"/>
        <v>0.3466561917803232</v>
      </c>
      <c r="AS397" s="94">
        <f t="shared" si="193"/>
        <v>0.1935850101736436</v>
      </c>
      <c r="AT397" s="94">
        <f t="shared" si="194"/>
        <v>-7.7539495798319341E-2</v>
      </c>
      <c r="AU397" s="94">
        <f t="shared" si="195"/>
        <v>-0.23602545018007196</v>
      </c>
      <c r="AV397" s="51"/>
      <c r="AW397" s="94">
        <f t="shared" si="196"/>
        <v>0.5523250242418638</v>
      </c>
      <c r="AX397" s="94">
        <f t="shared" si="197"/>
        <v>0.6279250361286145</v>
      </c>
      <c r="AY397" s="50"/>
      <c r="AZ397" s="51"/>
      <c r="BA397" s="49"/>
      <c r="BB397" s="49"/>
      <c r="BC397" s="49"/>
      <c r="BD397" s="52"/>
      <c r="BE397" s="48"/>
    </row>
    <row r="398" spans="1:57" x14ac:dyDescent="0.3">
      <c r="A398" s="21">
        <v>42718</v>
      </c>
      <c r="B398" s="9">
        <v>19.89</v>
      </c>
      <c r="C398" s="9">
        <v>108.83</v>
      </c>
      <c r="D398" s="18">
        <f t="shared" ca="1" si="204"/>
        <v>-56.251160575448793</v>
      </c>
      <c r="E398" s="11">
        <f t="shared" si="209"/>
        <v>378</v>
      </c>
      <c r="F398" s="43">
        <f t="shared" ca="1" si="178"/>
        <v>2.4542655673205092</v>
      </c>
      <c r="G398" s="18">
        <f t="shared" ca="1" si="212"/>
        <v>0</v>
      </c>
      <c r="H398" s="18" t="str">
        <f t="shared" ca="1" si="179"/>
        <v/>
      </c>
      <c r="I398" s="18">
        <f t="shared" ca="1" si="205"/>
        <v>2.4542655673205092</v>
      </c>
      <c r="J398" s="18" t="str">
        <f t="shared" ca="1" si="198"/>
        <v/>
      </c>
      <c r="K398" s="18" t="str">
        <f t="shared" ca="1" si="206"/>
        <v/>
      </c>
      <c r="L398" s="18">
        <f t="shared" ca="1" si="207"/>
        <v>2.4542655673205092</v>
      </c>
      <c r="M398" s="22">
        <f t="shared" ca="1" si="180"/>
        <v>1</v>
      </c>
      <c r="N398" s="18" t="str">
        <f t="shared" ca="1" si="208"/>
        <v/>
      </c>
      <c r="O398" s="22">
        <f t="shared" ca="1" si="199"/>
        <v>0</v>
      </c>
      <c r="P398" s="22" t="e">
        <f t="shared" ca="1" si="200"/>
        <v>#N/A</v>
      </c>
      <c r="Q398" s="18" t="e">
        <f t="shared" ca="1" si="201"/>
        <v>#N/A</v>
      </c>
      <c r="R398" s="22" t="e">
        <f t="shared" ca="1" si="202"/>
        <v>#N/A</v>
      </c>
      <c r="S398" s="18" t="e">
        <f t="shared" ca="1" si="203"/>
        <v>#N/A</v>
      </c>
      <c r="T398" s="18">
        <f t="shared" ca="1" si="210"/>
        <v>0</v>
      </c>
      <c r="U398" s="43">
        <f t="shared" ca="1" si="216"/>
        <v>0</v>
      </c>
      <c r="V398" s="29">
        <f t="shared" si="211"/>
        <v>-5.4657794676806017E-2</v>
      </c>
      <c r="W398" s="29">
        <f t="shared" si="211"/>
        <v>-1.4667270258035351E-2</v>
      </c>
      <c r="X398" s="18">
        <f t="shared" ca="1" si="213"/>
        <v>0</v>
      </c>
      <c r="Y398" s="18">
        <f t="shared" ca="1" si="181"/>
        <v>114.82497461657775</v>
      </c>
      <c r="Z398" s="39">
        <f t="shared" ca="1" si="214"/>
        <v>0</v>
      </c>
      <c r="AA398" s="29">
        <f t="shared" ca="1" si="182"/>
        <v>2.0579119439716687E-2</v>
      </c>
      <c r="AB398" s="29">
        <f t="shared" ca="1" si="183"/>
        <v>3.8589791941712193E-2</v>
      </c>
      <c r="AC398" s="29">
        <f t="shared" ca="1" si="215"/>
        <v>-1.7341468827960838E-2</v>
      </c>
      <c r="AD398" s="22">
        <f t="shared" ca="1" si="184"/>
        <v>14</v>
      </c>
      <c r="AE398" s="114">
        <f t="shared" si="177"/>
        <v>0.62698959458664372</v>
      </c>
      <c r="AF398" s="112">
        <f t="shared" ca="1" si="185"/>
        <v>2.3778048388798987</v>
      </c>
      <c r="AG398" s="112"/>
      <c r="AH398" s="112"/>
      <c r="AI398" s="112"/>
      <c r="AJ398" s="112"/>
      <c r="AK398" s="94">
        <f t="shared" si="186"/>
        <v>0.79816436620904896</v>
      </c>
      <c r="AL398" s="94">
        <f t="shared" si="187"/>
        <v>0.62698959458664372</v>
      </c>
      <c r="AM398" s="94">
        <f t="shared" si="188"/>
        <v>0.19334895139286842</v>
      </c>
      <c r="AN398" s="94">
        <f t="shared" si="189"/>
        <v>4.3582177932351147E-2</v>
      </c>
      <c r="AO398" s="94">
        <f t="shared" si="190"/>
        <v>5.4603011331298204E-2</v>
      </c>
      <c r="AQ398" s="94">
        <f t="shared" si="191"/>
        <v>0.31385173909858283</v>
      </c>
      <c r="AR398" s="94">
        <f t="shared" si="192"/>
        <v>0.33448982710136377</v>
      </c>
      <c r="AS398" s="94">
        <f t="shared" si="193"/>
        <v>0.19322361228604906</v>
      </c>
      <c r="AT398" s="94">
        <f t="shared" si="194"/>
        <v>-7.4059063625450158E-2</v>
      </c>
      <c r="AU398" s="94">
        <f t="shared" si="195"/>
        <v>-0.23596830732292912</v>
      </c>
      <c r="AV398" s="51"/>
      <c r="AW398" s="94">
        <f t="shared" si="196"/>
        <v>0.54298833558137216</v>
      </c>
      <c r="AX398" s="94">
        <f t="shared" si="197"/>
        <v>0.61642141891952118</v>
      </c>
      <c r="AY398" s="50"/>
      <c r="AZ398" s="51"/>
      <c r="BA398" s="49"/>
      <c r="BB398" s="49"/>
      <c r="BC398" s="49"/>
      <c r="BD398" s="52"/>
      <c r="BE398" s="48"/>
    </row>
    <row r="399" spans="1:57" x14ac:dyDescent="0.3">
      <c r="A399" s="21">
        <v>42719</v>
      </c>
      <c r="B399" s="9">
        <v>18.989999999999998</v>
      </c>
      <c r="C399" s="9">
        <v>107.34</v>
      </c>
      <c r="D399" s="18">
        <f t="shared" ca="1" si="204"/>
        <v>-56.108706020110958</v>
      </c>
      <c r="E399" s="11">
        <f t="shared" si="209"/>
        <v>379</v>
      </c>
      <c r="F399" s="43">
        <f t="shared" ca="1" si="178"/>
        <v>2.5333872311430534</v>
      </c>
      <c r="G399" s="18">
        <f t="shared" ca="1" si="212"/>
        <v>0</v>
      </c>
      <c r="H399" s="18" t="str">
        <f t="shared" ca="1" si="179"/>
        <v/>
      </c>
      <c r="I399" s="18">
        <f t="shared" ca="1" si="205"/>
        <v>2.5333872311430534</v>
      </c>
      <c r="J399" s="18" t="str">
        <f t="shared" ca="1" si="198"/>
        <v/>
      </c>
      <c r="K399" s="18" t="str">
        <f t="shared" ca="1" si="206"/>
        <v/>
      </c>
      <c r="L399" s="18">
        <f t="shared" ca="1" si="207"/>
        <v>2.5333872311430534</v>
      </c>
      <c r="M399" s="22">
        <f t="shared" ca="1" si="180"/>
        <v>1</v>
      </c>
      <c r="N399" s="18" t="str">
        <f t="shared" ca="1" si="208"/>
        <v/>
      </c>
      <c r="O399" s="22">
        <f t="shared" ca="1" si="199"/>
        <v>0</v>
      </c>
      <c r="P399" s="22" t="e">
        <f t="shared" ca="1" si="200"/>
        <v>#N/A</v>
      </c>
      <c r="Q399" s="18" t="e">
        <f t="shared" ca="1" si="201"/>
        <v>#N/A</v>
      </c>
      <c r="R399" s="22" t="e">
        <f t="shared" ca="1" si="202"/>
        <v>#N/A</v>
      </c>
      <c r="S399" s="18" t="e">
        <f t="shared" ca="1" si="203"/>
        <v>#N/A</v>
      </c>
      <c r="T399" s="18">
        <f t="shared" ca="1" si="210"/>
        <v>0</v>
      </c>
      <c r="U399" s="43">
        <f t="shared" ca="1" si="216"/>
        <v>0</v>
      </c>
      <c r="V399" s="29">
        <f t="shared" si="211"/>
        <v>-4.5248868778280646E-2</v>
      </c>
      <c r="W399" s="29">
        <f t="shared" si="211"/>
        <v>-1.3691077827804786E-2</v>
      </c>
      <c r="X399" s="18">
        <f t="shared" ca="1" si="213"/>
        <v>0</v>
      </c>
      <c r="Y399" s="18">
        <f t="shared" ca="1" si="181"/>
        <v>114.82497461657775</v>
      </c>
      <c r="Z399" s="39">
        <f t="shared" ca="1" si="214"/>
        <v>0</v>
      </c>
      <c r="AA399" s="29">
        <f t="shared" ca="1" si="182"/>
        <v>2.0579119439716687E-2</v>
      </c>
      <c r="AB399" s="29">
        <f t="shared" ca="1" si="183"/>
        <v>3.8589791941712193E-2</v>
      </c>
      <c r="AC399" s="29">
        <f t="shared" ca="1" si="215"/>
        <v>-1.7341468827960838E-2</v>
      </c>
      <c r="AD399" s="22">
        <f t="shared" ca="1" si="184"/>
        <v>15</v>
      </c>
      <c r="AE399" s="114">
        <f t="shared" si="177"/>
        <v>0.62670113178300357</v>
      </c>
      <c r="AF399" s="112">
        <f t="shared" ca="1" si="185"/>
        <v>2.4424901632242082</v>
      </c>
      <c r="AG399" s="112"/>
      <c r="AH399" s="112"/>
      <c r="AI399" s="112"/>
      <c r="AJ399" s="112"/>
      <c r="AK399" s="94">
        <f t="shared" si="186"/>
        <v>0.81643059262887663</v>
      </c>
      <c r="AL399" s="94">
        <f t="shared" si="187"/>
        <v>0.62670113178300357</v>
      </c>
      <c r="AM399" s="94">
        <f t="shared" si="188"/>
        <v>0.19348374520648229</v>
      </c>
      <c r="AN399" s="94">
        <f t="shared" si="189"/>
        <v>4.2435011806716286E-2</v>
      </c>
      <c r="AO399" s="94">
        <f t="shared" si="190"/>
        <v>5.197626373857097E-2</v>
      </c>
      <c r="AQ399" s="94">
        <f t="shared" si="191"/>
        <v>0.31766242183190135</v>
      </c>
      <c r="AR399" s="94">
        <f t="shared" si="192"/>
        <v>0.33473562163521481</v>
      </c>
      <c r="AS399" s="94">
        <f t="shared" si="193"/>
        <v>0.19303980380942704</v>
      </c>
      <c r="AT399" s="94">
        <f t="shared" si="194"/>
        <v>-7.9081392557022803E-2</v>
      </c>
      <c r="AU399" s="94">
        <f t="shared" si="195"/>
        <v>-0.24894789915966392</v>
      </c>
      <c r="AV399" s="51"/>
      <c r="AW399" s="94">
        <f t="shared" si="196"/>
        <v>0.53553110472023446</v>
      </c>
      <c r="AX399" s="94">
        <f t="shared" si="197"/>
        <v>0.60563705359778308</v>
      </c>
      <c r="AY399" s="50"/>
      <c r="AZ399" s="51"/>
      <c r="BA399" s="49"/>
      <c r="BB399" s="49"/>
      <c r="BC399" s="49"/>
      <c r="BD399" s="52"/>
      <c r="BE399" s="48"/>
    </row>
    <row r="400" spans="1:57" x14ac:dyDescent="0.3">
      <c r="A400" s="21">
        <v>42720</v>
      </c>
      <c r="B400" s="9">
        <v>19.079999999999998</v>
      </c>
      <c r="C400" s="9">
        <v>108.05</v>
      </c>
      <c r="D400" s="18">
        <f t="shared" ca="1" si="204"/>
        <v>-56.515446110238386</v>
      </c>
      <c r="E400" s="11">
        <f t="shared" si="209"/>
        <v>380</v>
      </c>
      <c r="F400" s="43">
        <f t="shared" ca="1" si="178"/>
        <v>2.3074769217261775</v>
      </c>
      <c r="G400" s="18">
        <f t="shared" ca="1" si="212"/>
        <v>0</v>
      </c>
      <c r="H400" s="18" t="str">
        <f t="shared" ca="1" si="179"/>
        <v/>
      </c>
      <c r="I400" s="18">
        <f t="shared" ca="1" si="205"/>
        <v>2.3074769217261775</v>
      </c>
      <c r="J400" s="18" t="str">
        <f t="shared" ca="1" si="198"/>
        <v/>
      </c>
      <c r="K400" s="18" t="str">
        <f t="shared" ca="1" si="206"/>
        <v/>
      </c>
      <c r="L400" s="18">
        <f t="shared" ca="1" si="207"/>
        <v>2.3074769217261775</v>
      </c>
      <c r="M400" s="22">
        <f t="shared" ca="1" si="180"/>
        <v>1</v>
      </c>
      <c r="N400" s="18" t="str">
        <f t="shared" ca="1" si="208"/>
        <v/>
      </c>
      <c r="O400" s="22">
        <f t="shared" ca="1" si="199"/>
        <v>0</v>
      </c>
      <c r="P400" s="22" t="e">
        <f t="shared" ca="1" si="200"/>
        <v>#N/A</v>
      </c>
      <c r="Q400" s="18" t="e">
        <f t="shared" ca="1" si="201"/>
        <v>#N/A</v>
      </c>
      <c r="R400" s="22" t="e">
        <f t="shared" ca="1" si="202"/>
        <v>#N/A</v>
      </c>
      <c r="S400" s="18" t="e">
        <f t="shared" ca="1" si="203"/>
        <v>#N/A</v>
      </c>
      <c r="T400" s="18">
        <f t="shared" ca="1" si="210"/>
        <v>0</v>
      </c>
      <c r="U400" s="43">
        <f t="shared" ca="1" si="216"/>
        <v>0</v>
      </c>
      <c r="V400" s="29">
        <f t="shared" si="211"/>
        <v>4.7393364928909878E-3</v>
      </c>
      <c r="W400" s="29">
        <f t="shared" si="211"/>
        <v>6.6144959940375786E-3</v>
      </c>
      <c r="X400" s="18">
        <f t="shared" ca="1" si="213"/>
        <v>0</v>
      </c>
      <c r="Y400" s="18">
        <f t="shared" ca="1" si="181"/>
        <v>114.82497461657775</v>
      </c>
      <c r="Z400" s="39">
        <f t="shared" ca="1" si="214"/>
        <v>0</v>
      </c>
      <c r="AA400" s="29">
        <f t="shared" ca="1" si="182"/>
        <v>2.0579119439716687E-2</v>
      </c>
      <c r="AB400" s="29">
        <f t="shared" ca="1" si="183"/>
        <v>3.8589791941712193E-2</v>
      </c>
      <c r="AC400" s="29">
        <f t="shared" ca="1" si="215"/>
        <v>-1.7341468827960838E-2</v>
      </c>
      <c r="AD400" s="22">
        <f t="shared" ca="1" si="184"/>
        <v>16</v>
      </c>
      <c r="AE400" s="114">
        <f t="shared" si="177"/>
        <v>0.62555231300351277</v>
      </c>
      <c r="AF400" s="112">
        <f t="shared" ca="1" si="185"/>
        <v>2.1958455899061846</v>
      </c>
      <c r="AG400" s="112"/>
      <c r="AH400" s="112"/>
      <c r="AI400" s="112"/>
      <c r="AJ400" s="112"/>
      <c r="AK400" s="94">
        <f t="shared" si="186"/>
        <v>0.83635986560890863</v>
      </c>
      <c r="AL400" s="94">
        <f t="shared" si="187"/>
        <v>0.62555231300351277</v>
      </c>
      <c r="AM400" s="94">
        <f t="shared" si="188"/>
        <v>0.19359404661450186</v>
      </c>
      <c r="AN400" s="94">
        <f t="shared" si="189"/>
        <v>4.1249677255592726E-2</v>
      </c>
      <c r="AO400" s="94">
        <f t="shared" si="190"/>
        <v>4.9320488645830766E-2</v>
      </c>
      <c r="AQ400" s="94">
        <f t="shared" si="191"/>
        <v>0.32275360688982174</v>
      </c>
      <c r="AR400" s="94">
        <f t="shared" si="192"/>
        <v>0.33794240475876458</v>
      </c>
      <c r="AS400" s="94">
        <f t="shared" si="193"/>
        <v>0.1927232832602355</v>
      </c>
      <c r="AT400" s="94">
        <f t="shared" si="194"/>
        <v>-8.5443457382953197E-2</v>
      </c>
      <c r="AU400" s="94">
        <f t="shared" si="195"/>
        <v>-0.26473277310924365</v>
      </c>
      <c r="AV400" s="51"/>
      <c r="AW400" s="94">
        <f t="shared" si="196"/>
        <v>0.52809607658718472</v>
      </c>
      <c r="AX400" s="94">
        <f t="shared" si="197"/>
        <v>0.59637904356677029</v>
      </c>
      <c r="AY400" s="50"/>
      <c r="AZ400" s="51"/>
      <c r="BA400" s="49"/>
      <c r="BB400" s="49"/>
      <c r="BC400" s="49"/>
      <c r="BD400" s="52"/>
      <c r="BE400" s="48"/>
    </row>
    <row r="401" spans="1:57" x14ac:dyDescent="0.3">
      <c r="A401" s="21">
        <v>42723</v>
      </c>
      <c r="B401" s="9">
        <v>19.079999999999998</v>
      </c>
      <c r="C401" s="9">
        <v>108.59</v>
      </c>
      <c r="D401" s="18">
        <f t="shared" ca="1" si="204"/>
        <v>-56.893248432307132</v>
      </c>
      <c r="E401" s="11">
        <f t="shared" si="209"/>
        <v>381</v>
      </c>
      <c r="F401" s="43">
        <f t="shared" ca="1" si="178"/>
        <v>2.0976391369869716</v>
      </c>
      <c r="G401" s="18">
        <f t="shared" ca="1" si="212"/>
        <v>0</v>
      </c>
      <c r="H401" s="18" t="str">
        <f t="shared" ca="1" si="179"/>
        <v/>
      </c>
      <c r="I401" s="18">
        <f t="shared" ca="1" si="205"/>
        <v>2.0976391369869716</v>
      </c>
      <c r="J401" s="18" t="str">
        <f t="shared" ca="1" si="198"/>
        <v/>
      </c>
      <c r="K401" s="18" t="str">
        <f t="shared" ca="1" si="206"/>
        <v/>
      </c>
      <c r="L401" s="18">
        <f t="shared" ca="1" si="207"/>
        <v>2.0976391369869716</v>
      </c>
      <c r="M401" s="22">
        <f t="shared" ca="1" si="180"/>
        <v>1</v>
      </c>
      <c r="N401" s="18" t="str">
        <f t="shared" ca="1" si="208"/>
        <v/>
      </c>
      <c r="O401" s="22">
        <f t="shared" ca="1" si="199"/>
        <v>0</v>
      </c>
      <c r="P401" s="22" t="e">
        <f t="shared" ca="1" si="200"/>
        <v>#N/A</v>
      </c>
      <c r="Q401" s="18" t="e">
        <f t="shared" ca="1" si="201"/>
        <v>#N/A</v>
      </c>
      <c r="R401" s="22" t="e">
        <f t="shared" ca="1" si="202"/>
        <v>#N/A</v>
      </c>
      <c r="S401" s="18" t="e">
        <f t="shared" ca="1" si="203"/>
        <v>#N/A</v>
      </c>
      <c r="T401" s="18">
        <f t="shared" ca="1" si="210"/>
        <v>0</v>
      </c>
      <c r="U401" s="43">
        <f t="shared" ca="1" si="216"/>
        <v>0</v>
      </c>
      <c r="V401" s="29">
        <f t="shared" si="211"/>
        <v>0</v>
      </c>
      <c r="W401" s="29">
        <f t="shared" si="211"/>
        <v>4.9976862563628531E-3</v>
      </c>
      <c r="X401" s="18">
        <f t="shared" ca="1" si="213"/>
        <v>0</v>
      </c>
      <c r="Y401" s="18">
        <f t="shared" ca="1" si="181"/>
        <v>114.82497461657775</v>
      </c>
      <c r="Z401" s="39">
        <f t="shared" ca="1" si="214"/>
        <v>0</v>
      </c>
      <c r="AA401" s="29">
        <f t="shared" ca="1" si="182"/>
        <v>2.0579119439716687E-2</v>
      </c>
      <c r="AB401" s="29">
        <f t="shared" ca="1" si="183"/>
        <v>3.8589791941712193E-2</v>
      </c>
      <c r="AC401" s="29">
        <f t="shared" ca="1" si="215"/>
        <v>-1.7341468827960838E-2</v>
      </c>
      <c r="AD401" s="22">
        <f t="shared" ca="1" si="184"/>
        <v>17</v>
      </c>
      <c r="AE401" s="114">
        <f t="shared" ref="AE401:AE464" si="217">LINEST($B149:$B400,$C149:$C400,TRUE)</f>
        <v>0.62590356425463889</v>
      </c>
      <c r="AF401" s="112">
        <f t="shared" ca="1" si="185"/>
        <v>1.9809054205219991</v>
      </c>
      <c r="AG401" s="112"/>
      <c r="AH401" s="112"/>
      <c r="AI401" s="112"/>
      <c r="AJ401" s="112"/>
      <c r="AK401" s="94">
        <f t="shared" si="186"/>
        <v>0.85973901764993566</v>
      </c>
      <c r="AL401" s="94">
        <f t="shared" si="187"/>
        <v>0.62590356425463889</v>
      </c>
      <c r="AM401" s="94">
        <f t="shared" si="188"/>
        <v>0.19370994259947097</v>
      </c>
      <c r="AN401" s="94">
        <f t="shared" si="189"/>
        <v>3.9990465429829751E-2</v>
      </c>
      <c r="AO401" s="94">
        <f t="shared" si="190"/>
        <v>4.6514656900348887E-2</v>
      </c>
      <c r="AQ401" s="94">
        <f t="shared" si="191"/>
        <v>0.33166416262508081</v>
      </c>
      <c r="AR401" s="94">
        <f t="shared" si="192"/>
        <v>0.34239073170209472</v>
      </c>
      <c r="AS401" s="94">
        <f t="shared" si="193"/>
        <v>0.19248699614695819</v>
      </c>
      <c r="AT401" s="94">
        <f t="shared" si="194"/>
        <v>-9.2965186074429801E-2</v>
      </c>
      <c r="AU401" s="94">
        <f t="shared" si="195"/>
        <v>-0.28029915966386559</v>
      </c>
      <c r="AV401" s="51"/>
      <c r="AW401" s="94">
        <f t="shared" si="196"/>
        <v>0.5217897773543323</v>
      </c>
      <c r="AX401" s="94">
        <f t="shared" si="197"/>
        <v>0.58907579725779691</v>
      </c>
      <c r="AY401" s="50"/>
      <c r="AZ401" s="51"/>
      <c r="BA401" s="49"/>
      <c r="BB401" s="49"/>
      <c r="BC401" s="49"/>
      <c r="BD401" s="52"/>
      <c r="BE401" s="48"/>
    </row>
    <row r="402" spans="1:57" x14ac:dyDescent="0.3">
      <c r="A402" s="21">
        <v>42724</v>
      </c>
      <c r="B402" s="9">
        <v>19.13</v>
      </c>
      <c r="C402" s="9">
        <v>107.79</v>
      </c>
      <c r="D402" s="18">
        <f t="shared" ca="1" si="204"/>
        <v>-56.283541288501581</v>
      </c>
      <c r="E402" s="11">
        <f t="shared" si="209"/>
        <v>382</v>
      </c>
      <c r="F402" s="43">
        <f t="shared" ref="F402:F465" ca="1" si="218">IF($F$19=0,(D402-$E$7)/$E$8,AF402)</f>
        <v>2.4362807728966236</v>
      </c>
      <c r="G402" s="18">
        <f t="shared" ca="1" si="212"/>
        <v>0</v>
      </c>
      <c r="H402" s="18" t="str">
        <f t="shared" ref="H402:H465" ca="1" si="219">IF(OR(AND($F402&lt;$E$3,O402&lt;&gt;1),O401-O402=1),$F402,"")</f>
        <v/>
      </c>
      <c r="I402" s="18">
        <f t="shared" ca="1" si="205"/>
        <v>2.4362807728966236</v>
      </c>
      <c r="J402" s="18" t="str">
        <f t="shared" ca="1" si="198"/>
        <v/>
      </c>
      <c r="K402" s="18" t="str">
        <f t="shared" ca="1" si="206"/>
        <v/>
      </c>
      <c r="L402" s="18">
        <f t="shared" ca="1" si="207"/>
        <v>2.4362807728966236</v>
      </c>
      <c r="M402" s="22">
        <f t="shared" ref="M402:M465" ca="1" si="220">IF(M401=0,IF($F402&gt;$F$5,1,0),IF($F402&lt;$F$3,0,1))</f>
        <v>1</v>
      </c>
      <c r="N402" s="18" t="str">
        <f t="shared" ca="1" si="208"/>
        <v/>
      </c>
      <c r="O402" s="22">
        <f t="shared" ca="1" si="199"/>
        <v>0</v>
      </c>
      <c r="P402" s="22" t="e">
        <f t="shared" ca="1" si="200"/>
        <v>#N/A</v>
      </c>
      <c r="Q402" s="18" t="e">
        <f t="shared" ca="1" si="201"/>
        <v>#N/A</v>
      </c>
      <c r="R402" s="22" t="e">
        <f t="shared" ca="1" si="202"/>
        <v>#N/A</v>
      </c>
      <c r="S402" s="18" t="e">
        <f t="shared" ca="1" si="203"/>
        <v>#N/A</v>
      </c>
      <c r="T402" s="18">
        <f t="shared" ca="1" si="210"/>
        <v>0</v>
      </c>
      <c r="U402" s="43">
        <f t="shared" ca="1" si="216"/>
        <v>0</v>
      </c>
      <c r="V402" s="29">
        <f t="shared" si="211"/>
        <v>2.6205450733752995E-3</v>
      </c>
      <c r="W402" s="29">
        <f t="shared" si="211"/>
        <v>-7.3671608803756988E-3</v>
      </c>
      <c r="X402" s="18">
        <f t="shared" ca="1" si="213"/>
        <v>0</v>
      </c>
      <c r="Y402" s="18">
        <f t="shared" ref="Y402:Y465" ca="1" si="221">$Y401+$X402</f>
        <v>114.82497461657775</v>
      </c>
      <c r="Z402" s="39">
        <f t="shared" ca="1" si="214"/>
        <v>0</v>
      </c>
      <c r="AA402" s="29">
        <f ca="1">(1+AA401)*(1+Z402)-1</f>
        <v>2.0579119439716687E-2</v>
      </c>
      <c r="AB402" s="29">
        <f t="shared" ref="AB402:AB465" ca="1" si="222">MAX($AA402,$AB401)</f>
        <v>3.8589791941712193E-2</v>
      </c>
      <c r="AC402" s="29">
        <f t="shared" ca="1" si="215"/>
        <v>-1.7341468827960838E-2</v>
      </c>
      <c r="AD402" s="22">
        <f t="shared" ref="AD402:AD465" ca="1" si="223">IF($AC402=0,0,$AD401+1)</f>
        <v>18</v>
      </c>
      <c r="AE402" s="114">
        <f t="shared" si="217"/>
        <v>0.62554736156150315</v>
      </c>
      <c r="AF402" s="112">
        <f t="shared" ref="AF402:AF465" ca="1" si="224">(D402-AVERAGE(D150:D401))/STDEV(D150:D401)</f>
        <v>2.3092198140488387</v>
      </c>
      <c r="AG402" s="112"/>
      <c r="AH402" s="112"/>
      <c r="AI402" s="112"/>
      <c r="AJ402" s="112"/>
      <c r="AK402" s="94">
        <f t="shared" ref="AK402:AK465" si="225">LINEST($B150:$B401,$E150:$E401,TRUE)/LINEST($C150:$C401,$E150:$E401,TRUE)</f>
        <v>0.88279898681155045</v>
      </c>
      <c r="AL402" s="94">
        <f t="shared" ref="AL402:AL465" si="226">LINEST($B150:$B401,$C150:$C401,TRUE)</f>
        <v>0.62554736156150315</v>
      </c>
      <c r="AM402" s="94">
        <f t="shared" ref="AM402:AM465" si="227">LINEST($B150:$B401,$C150:$C401,FALSE)</f>
        <v>0.19382502406784341</v>
      </c>
      <c r="AN402" s="94">
        <f t="shared" ref="AN402:AN465" si="228">LINEST($B150:$B401,$E150:$E401,TRUE)</f>
        <v>3.8754932650350946E-2</v>
      </c>
      <c r="AO402" s="94">
        <f t="shared" ref="AO402:AO465" si="229">LINEST($C150:$C401,$E150:$E401,TRUE)</f>
        <v>4.3900064713853021E-2</v>
      </c>
      <c r="AQ402" s="94">
        <f t="shared" ref="AQ402:AQ465" si="230">LINEST($B352:$B401,$E352:$E401,TRUE)/LINEST($C352:$C401,$E352:$E401,TRUE)</f>
        <v>0.34005933552075779</v>
      </c>
      <c r="AR402" s="94">
        <f t="shared" ref="AR402:AR465" si="231">LINEST($B352:$B401,$C352:$C401,TRUE)</f>
        <v>0.34723662740542227</v>
      </c>
      <c r="AS402" s="94">
        <f t="shared" ref="AS402:AS465" si="232">LINEST($B352:$B401,$C352:$C401,FALSE)</f>
        <v>0.19220568719092837</v>
      </c>
      <c r="AT402" s="94">
        <f t="shared" ref="AT402:AT465" si="233">LINEST($B352:$B401,$E352:$E401,TRUE)</f>
        <v>-9.9733973589435782E-2</v>
      </c>
      <c r="AU402" s="94">
        <f t="shared" ref="AU402:AU465" si="234">LINEST($C352:$C401,$E352:$E401,TRUE)</f>
        <v>-0.29328403361344524</v>
      </c>
      <c r="AV402" s="51"/>
      <c r="AW402" s="94">
        <f t="shared" ref="AW402:AW465" si="235">LINEST($B302:$B401,$C302:$C401,TRUE)</f>
        <v>0.51694425351491513</v>
      </c>
      <c r="AX402" s="94">
        <f t="shared" ref="AX402:AX465" si="236">LINEST($B202:$B401,$C202:$C401,TRUE)</f>
        <v>0.58392007390113487</v>
      </c>
      <c r="AY402" s="50"/>
      <c r="AZ402" s="51"/>
      <c r="BA402" s="49"/>
      <c r="BB402" s="49"/>
      <c r="BC402" s="49"/>
      <c r="BD402" s="52"/>
      <c r="BE402" s="48"/>
    </row>
    <row r="403" spans="1:57" x14ac:dyDescent="0.3">
      <c r="A403" s="21">
        <v>42725</v>
      </c>
      <c r="B403" s="9">
        <v>19.09</v>
      </c>
      <c r="C403" s="9">
        <v>107.85</v>
      </c>
      <c r="D403" s="18">
        <f t="shared" ca="1" si="204"/>
        <v>-56.365519324286979</v>
      </c>
      <c r="E403" s="11">
        <f t="shared" si="209"/>
        <v>383</v>
      </c>
      <c r="F403" s="43">
        <f t="shared" ca="1" si="218"/>
        <v>2.3907487885184309</v>
      </c>
      <c r="G403" s="18">
        <f t="shared" ca="1" si="212"/>
        <v>0</v>
      </c>
      <c r="H403" s="18" t="str">
        <f t="shared" ca="1" si="219"/>
        <v/>
      </c>
      <c r="I403" s="18">
        <f t="shared" ca="1" si="205"/>
        <v>2.3907487885184309</v>
      </c>
      <c r="J403" s="18" t="str">
        <f t="shared" ref="J403:J466" ca="1" si="237">IF(OR(AND($F403&gt;$F$3,$M403&lt;&gt;1),M402-M403=1),$F403,"")</f>
        <v/>
      </c>
      <c r="K403" s="18" t="str">
        <f t="shared" ca="1" si="206"/>
        <v/>
      </c>
      <c r="L403" s="18">
        <f t="shared" ca="1" si="207"/>
        <v>2.3907487885184309</v>
      </c>
      <c r="M403" s="22">
        <f t="shared" ca="1" si="220"/>
        <v>1</v>
      </c>
      <c r="N403" s="18" t="str">
        <f t="shared" ca="1" si="208"/>
        <v/>
      </c>
      <c r="O403" s="22">
        <f t="shared" ref="O403:O466" ca="1" si="238">IF(O402=0,IF($F403&lt;$E$5,1,0),IF($F403&gt;$E$3,0,1))</f>
        <v>0</v>
      </c>
      <c r="P403" s="22" t="e">
        <f t="shared" ref="P403:P466" ca="1" si="239">IF($G403&gt;$G402,$E403,NA())</f>
        <v>#N/A</v>
      </c>
      <c r="Q403" s="18" t="e">
        <f t="shared" ref="Q403:Q466" ca="1" si="240">IF($G403&gt;$G402,$F403,NA())</f>
        <v>#N/A</v>
      </c>
      <c r="R403" s="22" t="e">
        <f t="shared" ref="R403:R466" ca="1" si="241">IF($G403&lt;$G402,$E403,NA())</f>
        <v>#N/A</v>
      </c>
      <c r="S403" s="18" t="e">
        <f t="shared" ref="S403:S466" ca="1" si="242">IF($G403&lt;$G402,$F403,NA())</f>
        <v>#N/A</v>
      </c>
      <c r="T403" s="18">
        <f t="shared" ca="1" si="210"/>
        <v>0</v>
      </c>
      <c r="U403" s="43">
        <f t="shared" ca="1" si="216"/>
        <v>0</v>
      </c>
      <c r="V403" s="29">
        <f t="shared" si="211"/>
        <v>-2.0909566126502432E-3</v>
      </c>
      <c r="W403" s="29">
        <f t="shared" si="211"/>
        <v>5.5663790704135871E-4</v>
      </c>
      <c r="X403" s="18">
        <f t="shared" ca="1" si="213"/>
        <v>0</v>
      </c>
      <c r="Y403" s="18">
        <f t="shared" ca="1" si="221"/>
        <v>114.82497461657775</v>
      </c>
      <c r="Z403" s="39">
        <f t="shared" ca="1" si="214"/>
        <v>0</v>
      </c>
      <c r="AA403" s="29">
        <f ca="1">(1+AA402)*(1+Z403)-1</f>
        <v>2.0579119439716687E-2</v>
      </c>
      <c r="AB403" s="29">
        <f t="shared" ca="1" si="222"/>
        <v>3.8589791941712193E-2</v>
      </c>
      <c r="AC403" s="29">
        <f t="shared" ca="1" si="215"/>
        <v>-1.7341468827960838E-2</v>
      </c>
      <c r="AD403" s="22">
        <f t="shared" ca="1" si="223"/>
        <v>19</v>
      </c>
      <c r="AE403" s="114">
        <f t="shared" si="217"/>
        <v>0.6237119661727929</v>
      </c>
      <c r="AF403" s="112">
        <f t="shared" ca="1" si="224"/>
        <v>2.2413419501085512</v>
      </c>
      <c r="AG403" s="112"/>
      <c r="AH403" s="112"/>
      <c r="AI403" s="112"/>
      <c r="AJ403" s="112"/>
      <c r="AK403" s="94">
        <f t="shared" si="225"/>
        <v>0.90852976279088327</v>
      </c>
      <c r="AL403" s="94">
        <f t="shared" si="226"/>
        <v>0.6237119661727929</v>
      </c>
      <c r="AM403" s="94">
        <f t="shared" si="227"/>
        <v>0.19395110665725709</v>
      </c>
      <c r="AN403" s="94">
        <f t="shared" si="228"/>
        <v>3.7531879596239527E-2</v>
      </c>
      <c r="AO403" s="94">
        <f t="shared" si="229"/>
        <v>4.1310566954842025E-2</v>
      </c>
      <c r="AQ403" s="94">
        <f t="shared" si="230"/>
        <v>0.34509447668717347</v>
      </c>
      <c r="AR403" s="94">
        <f t="shared" si="231"/>
        <v>0.3496867625387679</v>
      </c>
      <c r="AS403" s="94">
        <f t="shared" si="232"/>
        <v>0.19194256784069041</v>
      </c>
      <c r="AT403" s="94">
        <f t="shared" si="233"/>
        <v>-0.1056168067226891</v>
      </c>
      <c r="AU403" s="94">
        <f t="shared" si="234"/>
        <v>-0.30605186074429769</v>
      </c>
      <c r="AV403" s="51"/>
      <c r="AW403" s="94">
        <f t="shared" si="235"/>
        <v>0.50982924293703602</v>
      </c>
      <c r="AX403" s="94">
        <f t="shared" si="236"/>
        <v>0.57716768431692389</v>
      </c>
      <c r="AY403" s="50"/>
      <c r="AZ403" s="51"/>
      <c r="BA403" s="49"/>
      <c r="BB403" s="49"/>
      <c r="BC403" s="49"/>
      <c r="BD403" s="52"/>
      <c r="BE403" s="48"/>
    </row>
    <row r="404" spans="1:57" x14ac:dyDescent="0.3">
      <c r="A404" s="21">
        <v>42726</v>
      </c>
      <c r="B404" s="9">
        <v>19.07</v>
      </c>
      <c r="C404" s="9">
        <v>107.59</v>
      </c>
      <c r="D404" s="18">
        <f t="shared" ca="1" si="204"/>
        <v>-56.203614502550188</v>
      </c>
      <c r="E404" s="11">
        <f t="shared" si="209"/>
        <v>384</v>
      </c>
      <c r="F404" s="43">
        <f t="shared" ca="1" si="218"/>
        <v>2.4806734585040808</v>
      </c>
      <c r="G404" s="18">
        <f t="shared" ca="1" si="212"/>
        <v>0</v>
      </c>
      <c r="H404" s="18" t="str">
        <f t="shared" ca="1" si="219"/>
        <v/>
      </c>
      <c r="I404" s="18">
        <f t="shared" ca="1" si="205"/>
        <v>2.4806734585040808</v>
      </c>
      <c r="J404" s="18" t="str">
        <f t="shared" ca="1" si="237"/>
        <v/>
      </c>
      <c r="K404" s="18" t="str">
        <f t="shared" ca="1" si="206"/>
        <v/>
      </c>
      <c r="L404" s="18">
        <f t="shared" ca="1" si="207"/>
        <v>2.4806734585040808</v>
      </c>
      <c r="M404" s="22">
        <f t="shared" ca="1" si="220"/>
        <v>1</v>
      </c>
      <c r="N404" s="18" t="str">
        <f t="shared" ca="1" si="208"/>
        <v/>
      </c>
      <c r="O404" s="22">
        <f t="shared" ca="1" si="238"/>
        <v>0</v>
      </c>
      <c r="P404" s="22" t="e">
        <f t="shared" ca="1" si="239"/>
        <v>#N/A</v>
      </c>
      <c r="Q404" s="18" t="e">
        <f t="shared" ca="1" si="240"/>
        <v>#N/A</v>
      </c>
      <c r="R404" s="22" t="e">
        <f t="shared" ca="1" si="241"/>
        <v>#N/A</v>
      </c>
      <c r="S404" s="18" t="e">
        <f t="shared" ca="1" si="242"/>
        <v>#N/A</v>
      </c>
      <c r="T404" s="18">
        <f t="shared" ca="1" si="210"/>
        <v>0</v>
      </c>
      <c r="U404" s="43">
        <f t="shared" ca="1" si="216"/>
        <v>0</v>
      </c>
      <c r="V404" s="29">
        <f t="shared" si="211"/>
        <v>-1.0476689366160071E-3</v>
      </c>
      <c r="W404" s="29">
        <f t="shared" si="211"/>
        <v>-2.4107556791839678E-3</v>
      </c>
      <c r="X404" s="18">
        <f t="shared" ca="1" si="213"/>
        <v>0</v>
      </c>
      <c r="Y404" s="18">
        <f t="shared" ca="1" si="221"/>
        <v>114.82497461657775</v>
      </c>
      <c r="Z404" s="39">
        <f t="shared" ca="1" si="214"/>
        <v>0</v>
      </c>
      <c r="AA404" s="29">
        <f ca="1">(1+AA403)*(1+Z404)-1</f>
        <v>2.0579119439716687E-2</v>
      </c>
      <c r="AB404" s="29">
        <f t="shared" ca="1" si="222"/>
        <v>3.8589791941712193E-2</v>
      </c>
      <c r="AC404" s="29">
        <f t="shared" ca="1" si="215"/>
        <v>-1.7341468827960838E-2</v>
      </c>
      <c r="AD404" s="22">
        <f t="shared" ca="1" si="223"/>
        <v>20</v>
      </c>
      <c r="AE404" s="114">
        <f t="shared" si="217"/>
        <v>0.62227670794647794</v>
      </c>
      <c r="AF404" s="112">
        <f t="shared" ca="1" si="224"/>
        <v>2.310813486736631</v>
      </c>
      <c r="AG404" s="112"/>
      <c r="AH404" s="112"/>
      <c r="AI404" s="112"/>
      <c r="AJ404" s="112"/>
      <c r="AK404" s="94">
        <f t="shared" si="225"/>
        <v>0.93849386696527848</v>
      </c>
      <c r="AL404" s="94">
        <f t="shared" si="226"/>
        <v>0.62227670794647794</v>
      </c>
      <c r="AM404" s="94">
        <f t="shared" si="227"/>
        <v>0.19407389217442986</v>
      </c>
      <c r="AN404" s="94">
        <f t="shared" si="228"/>
        <v>3.6293446691307428E-2</v>
      </c>
      <c r="AO404" s="94">
        <f t="shared" si="229"/>
        <v>3.8672012645821777E-2</v>
      </c>
      <c r="AQ404" s="94">
        <f t="shared" si="230"/>
        <v>0.35308037965632216</v>
      </c>
      <c r="AR404" s="94">
        <f t="shared" si="231"/>
        <v>0.35310683085782701</v>
      </c>
      <c r="AS404" s="94">
        <f t="shared" si="232"/>
        <v>0.19175077298021673</v>
      </c>
      <c r="AT404" s="94">
        <f t="shared" si="233"/>
        <v>-0.11262713085234093</v>
      </c>
      <c r="AU404" s="94">
        <f t="shared" si="234"/>
        <v>-0.31898439375750304</v>
      </c>
      <c r="AV404" s="51"/>
      <c r="AW404" s="94">
        <f t="shared" si="235"/>
        <v>0.5028133938513103</v>
      </c>
      <c r="AX404" s="94">
        <f t="shared" si="236"/>
        <v>0.57058613044726059</v>
      </c>
      <c r="AY404" s="50"/>
      <c r="AZ404" s="51"/>
      <c r="BA404" s="49"/>
      <c r="BB404" s="49"/>
      <c r="BC404" s="49"/>
      <c r="BD404" s="52"/>
      <c r="BE404" s="48"/>
    </row>
    <row r="405" spans="1:57" x14ac:dyDescent="0.3">
      <c r="A405" s="21">
        <v>42727</v>
      </c>
      <c r="B405" s="9">
        <v>19.34</v>
      </c>
      <c r="C405" s="9">
        <v>107.93</v>
      </c>
      <c r="D405" s="18">
        <f ca="1">B405-C405*$E$1</f>
        <v>-56.171490038667542</v>
      </c>
      <c r="E405" s="11">
        <f t="shared" si="209"/>
        <v>385</v>
      </c>
      <c r="F405" s="43">
        <f t="shared" ca="1" si="218"/>
        <v>2.4985159278149029</v>
      </c>
      <c r="G405" s="18">
        <f t="shared" ca="1" si="212"/>
        <v>0</v>
      </c>
      <c r="H405" s="18" t="str">
        <f t="shared" ca="1" si="219"/>
        <v/>
      </c>
      <c r="I405" s="18">
        <f t="shared" ca="1" si="205"/>
        <v>2.4985159278149029</v>
      </c>
      <c r="J405" s="18" t="str">
        <f t="shared" ca="1" si="237"/>
        <v/>
      </c>
      <c r="K405" s="18" t="str">
        <f t="shared" ca="1" si="206"/>
        <v/>
      </c>
      <c r="L405" s="18">
        <f t="shared" ca="1" si="207"/>
        <v>2.4985159278149029</v>
      </c>
      <c r="M405" s="22">
        <f t="shared" ca="1" si="220"/>
        <v>1</v>
      </c>
      <c r="N405" s="18" t="str">
        <f t="shared" ca="1" si="208"/>
        <v/>
      </c>
      <c r="O405" s="22">
        <f t="shared" ca="1" si="238"/>
        <v>0</v>
      </c>
      <c r="P405" s="22" t="e">
        <f t="shared" ca="1" si="239"/>
        <v>#N/A</v>
      </c>
      <c r="Q405" s="18" t="e">
        <f t="shared" ca="1" si="240"/>
        <v>#N/A</v>
      </c>
      <c r="R405" s="22" t="e">
        <f t="shared" ca="1" si="241"/>
        <v>#N/A</v>
      </c>
      <c r="S405" s="18" t="e">
        <f t="shared" ca="1" si="242"/>
        <v>#N/A</v>
      </c>
      <c r="T405" s="18">
        <f t="shared" ca="1" si="210"/>
        <v>0</v>
      </c>
      <c r="U405" s="43">
        <f t="shared" ca="1" si="216"/>
        <v>0</v>
      </c>
      <c r="V405" s="29">
        <f t="shared" si="211"/>
        <v>1.4158363922391167E-2</v>
      </c>
      <c r="W405" s="29">
        <f t="shared" si="211"/>
        <v>3.1601449948880323E-3</v>
      </c>
      <c r="X405" s="18">
        <f t="shared" ca="1" si="213"/>
        <v>0</v>
      </c>
      <c r="Y405" s="18">
        <f t="shared" ca="1" si="221"/>
        <v>114.82497461657775</v>
      </c>
      <c r="Z405" s="39">
        <f t="shared" ca="1" si="214"/>
        <v>0</v>
      </c>
      <c r="AA405" s="29">
        <f ca="1">(1+AA404)*(1+Z405)-1</f>
        <v>2.0579119439716687E-2</v>
      </c>
      <c r="AB405" s="29">
        <f t="shared" ca="1" si="222"/>
        <v>3.8589791941712193E-2</v>
      </c>
      <c r="AC405" s="29">
        <f t="shared" ca="1" si="215"/>
        <v>-1.7341468827960838E-2</v>
      </c>
      <c r="AD405" s="22">
        <f t="shared" ca="1" si="223"/>
        <v>21</v>
      </c>
      <c r="AE405" s="114">
        <f t="shared" si="217"/>
        <v>0.62125465440529526</v>
      </c>
      <c r="AF405" s="112">
        <f t="shared" ca="1" si="224"/>
        <v>2.3116735181500188</v>
      </c>
      <c r="AG405" s="112"/>
      <c r="AH405" s="112"/>
      <c r="AI405" s="112"/>
      <c r="AJ405" s="112"/>
      <c r="AK405" s="94">
        <f t="shared" si="225"/>
        <v>0.97497002151036027</v>
      </c>
      <c r="AL405" s="94">
        <f t="shared" si="226"/>
        <v>0.62125465440529526</v>
      </c>
      <c r="AM405" s="94">
        <f t="shared" si="227"/>
        <v>0.19418735854906222</v>
      </c>
      <c r="AN405" s="94">
        <f t="shared" si="228"/>
        <v>3.5076109527633889E-2</v>
      </c>
      <c r="AO405" s="94">
        <f t="shared" si="229"/>
        <v>3.5976603130110869E-2</v>
      </c>
      <c r="AQ405" s="94">
        <f t="shared" si="230"/>
        <v>0.35701164569010796</v>
      </c>
      <c r="AR405" s="94">
        <f t="shared" si="231"/>
        <v>0.35499614020070591</v>
      </c>
      <c r="AS405" s="94">
        <f t="shared" si="232"/>
        <v>0.19148239421530558</v>
      </c>
      <c r="AT405" s="94">
        <f t="shared" si="233"/>
        <v>-0.11814933973589435</v>
      </c>
      <c r="AU405" s="94">
        <f t="shared" si="234"/>
        <v>-0.33093973589435777</v>
      </c>
      <c r="AV405" s="51"/>
      <c r="AW405" s="94">
        <f t="shared" si="235"/>
        <v>0.49544410169000114</v>
      </c>
      <c r="AX405" s="94">
        <f t="shared" si="236"/>
        <v>0.56550995593748898</v>
      </c>
      <c r="AY405" s="50"/>
      <c r="AZ405" s="51"/>
      <c r="BA405" s="49"/>
      <c r="BB405" s="49"/>
      <c r="BC405" s="49"/>
      <c r="BD405" s="52"/>
      <c r="BE405" s="48"/>
    </row>
    <row r="406" spans="1:57" x14ac:dyDescent="0.3">
      <c r="A406" s="21">
        <v>42731</v>
      </c>
      <c r="B406" s="9">
        <v>19.87</v>
      </c>
      <c r="C406" s="9">
        <v>108.56</v>
      </c>
      <c r="D406" s="18">
        <f t="shared" ref="D406:D469" ca="1" si="243">B406-C406*$E$1</f>
        <v>-56.082259414414423</v>
      </c>
      <c r="E406" s="11">
        <f t="shared" ref="E406:E469" si="244">IF(ISBLANK(A406),"",E405+1)</f>
        <v>386</v>
      </c>
      <c r="F406" s="43">
        <f t="shared" ca="1" si="218"/>
        <v>2.5480761222087427</v>
      </c>
      <c r="G406" s="18">
        <f t="shared" ca="1" si="212"/>
        <v>0</v>
      </c>
      <c r="H406" s="18" t="str">
        <f t="shared" ca="1" si="219"/>
        <v/>
      </c>
      <c r="I406" s="18">
        <f t="shared" ref="I406:I469" ca="1" si="245">IF($F406&gt;$E$4,$F406,"")</f>
        <v>2.5480761222087427</v>
      </c>
      <c r="J406" s="18" t="str">
        <f t="shared" ca="1" si="237"/>
        <v/>
      </c>
      <c r="K406" s="18" t="str">
        <f t="shared" ref="K406:K469" ca="1" si="246">IF($F406&lt;$F$4,$F406,"")</f>
        <v/>
      </c>
      <c r="L406" s="18">
        <f t="shared" ref="L406:L469" ca="1" si="247">IF($F406&gt;$F$5,$F406,"")</f>
        <v>2.5480761222087427</v>
      </c>
      <c r="M406" s="22">
        <f t="shared" ca="1" si="220"/>
        <v>1</v>
      </c>
      <c r="N406" s="18" t="str">
        <f t="shared" ref="N406:N469" ca="1" si="248">IF($F406&lt;$E$5,$F406,"")</f>
        <v/>
      </c>
      <c r="O406" s="22">
        <f t="shared" ca="1" si="238"/>
        <v>0</v>
      </c>
      <c r="P406" s="22" t="e">
        <f t="shared" ca="1" si="239"/>
        <v>#N/A</v>
      </c>
      <c r="Q406" s="18" t="e">
        <f t="shared" ca="1" si="240"/>
        <v>#N/A</v>
      </c>
      <c r="R406" s="22" t="e">
        <f t="shared" ca="1" si="241"/>
        <v>#N/A</v>
      </c>
      <c r="S406" s="18" t="e">
        <f t="shared" ca="1" si="242"/>
        <v>#N/A</v>
      </c>
      <c r="T406" s="18">
        <f t="shared" ca="1" si="210"/>
        <v>0</v>
      </c>
      <c r="U406" s="43">
        <f t="shared" ca="1" si="216"/>
        <v>0</v>
      </c>
      <c r="V406" s="29">
        <f t="shared" ref="V406:W469" si="249">(B406-B405)/B405</f>
        <v>2.7404343329886303E-2</v>
      </c>
      <c r="W406" s="29">
        <f t="shared" si="249"/>
        <v>5.8371166496803059E-3</v>
      </c>
      <c r="X406" s="18">
        <f t="shared" ca="1" si="213"/>
        <v>0</v>
      </c>
      <c r="Y406" s="18">
        <f t="shared" ca="1" si="221"/>
        <v>114.82497461657775</v>
      </c>
      <c r="Z406" s="39">
        <f t="shared" ca="1" si="214"/>
        <v>0</v>
      </c>
      <c r="AA406" s="29">
        <f t="shared" ref="AA406:AA469" ca="1" si="250">(1+AA405)*(1+Z406)-1</f>
        <v>2.0579119439716687E-2</v>
      </c>
      <c r="AB406" s="29">
        <f t="shared" ca="1" si="222"/>
        <v>3.8589791941712193E-2</v>
      </c>
      <c r="AC406" s="29">
        <f t="shared" ca="1" si="215"/>
        <v>-1.7341468827960838E-2</v>
      </c>
      <c r="AD406" s="22">
        <f t="shared" ca="1" si="223"/>
        <v>22</v>
      </c>
      <c r="AE406" s="114">
        <f t="shared" si="217"/>
        <v>0.61995536533696161</v>
      </c>
      <c r="AF406" s="112">
        <f t="shared" ca="1" si="224"/>
        <v>2.3408937938584495</v>
      </c>
      <c r="AG406" s="112"/>
      <c r="AH406" s="112"/>
      <c r="AI406" s="112"/>
      <c r="AJ406" s="112"/>
      <c r="AK406" s="94">
        <f t="shared" si="225"/>
        <v>1.0158738150051341</v>
      </c>
      <c r="AL406" s="94">
        <f t="shared" si="226"/>
        <v>0.61995536533696161</v>
      </c>
      <c r="AM406" s="94">
        <f t="shared" si="227"/>
        <v>0.19430329955648237</v>
      </c>
      <c r="AN406" s="94">
        <f t="shared" si="228"/>
        <v>3.3909285538066075E-2</v>
      </c>
      <c r="AO406" s="94">
        <f t="shared" si="229"/>
        <v>3.3379426693752018E-2</v>
      </c>
      <c r="AQ406" s="94">
        <f t="shared" si="230"/>
        <v>0.35748704312184537</v>
      </c>
      <c r="AR406" s="94">
        <f t="shared" si="231"/>
        <v>0.3551196133862915</v>
      </c>
      <c r="AS406" s="94">
        <f t="shared" si="232"/>
        <v>0.19117877155623833</v>
      </c>
      <c r="AT406" s="94">
        <f t="shared" si="233"/>
        <v>-0.12162352941176467</v>
      </c>
      <c r="AU406" s="94">
        <f t="shared" si="234"/>
        <v>-0.34021800720288115</v>
      </c>
      <c r="AV406" s="48"/>
      <c r="AW406" s="94">
        <f t="shared" si="235"/>
        <v>0.48850046452781604</v>
      </c>
      <c r="AX406" s="94">
        <f t="shared" si="236"/>
        <v>0.55955908962039336</v>
      </c>
      <c r="AY406" s="48"/>
      <c r="AZ406" s="48"/>
      <c r="BA406" s="48"/>
      <c r="BB406" s="48"/>
      <c r="BC406" s="48"/>
      <c r="BD406" s="48"/>
      <c r="BE406" s="48"/>
    </row>
    <row r="407" spans="1:57" x14ac:dyDescent="0.3">
      <c r="A407" s="21">
        <v>42732</v>
      </c>
      <c r="B407" s="9">
        <v>20.239999999999998</v>
      </c>
      <c r="C407" s="9">
        <v>108.86</v>
      </c>
      <c r="D407" s="18">
        <f t="shared" ca="1" si="243"/>
        <v>-55.922149593341516</v>
      </c>
      <c r="E407" s="11">
        <f t="shared" si="244"/>
        <v>387</v>
      </c>
      <c r="F407" s="43">
        <f t="shared" ca="1" si="218"/>
        <v>2.6370038185367077</v>
      </c>
      <c r="G407" s="18">
        <f t="shared" ref="G407:G470" ca="1" si="251">IF($E$19,-F407,G406+IF(AND(ISNUMBER(H407),G406&lt;&gt;1),1,0)+IF(AND(ISNUMBER(I407),G406=1),-1,0)+IF(AND(ISNUMBER(J407),G406&lt;&gt;-1),-1,0)+IF(AND(ISNUMBER(K407),G406=-1),1,0)+IF(AND(ISNUMBER(L407),G406=-1),1,0)+IF(AND(ISNUMBER(N407),G406=1),-1,0))</f>
        <v>0</v>
      </c>
      <c r="H407" s="18" t="str">
        <f t="shared" ca="1" si="219"/>
        <v/>
      </c>
      <c r="I407" s="18">
        <f t="shared" ca="1" si="245"/>
        <v>2.6370038185367077</v>
      </c>
      <c r="J407" s="18" t="str">
        <f t="shared" ca="1" si="237"/>
        <v/>
      </c>
      <c r="K407" s="18" t="str">
        <f t="shared" ca="1" si="246"/>
        <v/>
      </c>
      <c r="L407" s="18">
        <f t="shared" ca="1" si="247"/>
        <v>2.6370038185367077</v>
      </c>
      <c r="M407" s="22">
        <f t="shared" ca="1" si="220"/>
        <v>1</v>
      </c>
      <c r="N407" s="18" t="str">
        <f t="shared" ca="1" si="248"/>
        <v/>
      </c>
      <c r="O407" s="22">
        <f t="shared" ca="1" si="238"/>
        <v>0</v>
      </c>
      <c r="P407" s="22" t="e">
        <f t="shared" ca="1" si="239"/>
        <v>#N/A</v>
      </c>
      <c r="Q407" s="18" t="e">
        <f t="shared" ca="1" si="240"/>
        <v>#N/A</v>
      </c>
      <c r="R407" s="22" t="e">
        <f t="shared" ca="1" si="241"/>
        <v>#N/A</v>
      </c>
      <c r="S407" s="18" t="e">
        <f t="shared" ca="1" si="242"/>
        <v>#N/A</v>
      </c>
      <c r="T407" s="18">
        <f t="shared" ref="T407:T470" ca="1" si="252">$G407</f>
        <v>0</v>
      </c>
      <c r="U407" s="43">
        <f t="shared" ca="1" si="216"/>
        <v>0</v>
      </c>
      <c r="V407" s="29">
        <f t="shared" si="249"/>
        <v>1.8621036738802086E-2</v>
      </c>
      <c r="W407" s="29">
        <f t="shared" si="249"/>
        <v>2.7634487840825089E-3</v>
      </c>
      <c r="X407" s="18">
        <f t="shared" ref="X407:X470" ca="1" si="253">$B406*$T406*$V407+$C406*$U406*$W407</f>
        <v>0</v>
      </c>
      <c r="Y407" s="18">
        <f t="shared" ca="1" si="221"/>
        <v>114.82497461657775</v>
      </c>
      <c r="Z407" s="39">
        <f t="shared" ref="Z407:Z470" ca="1" si="254">Y407/Y406-1</f>
        <v>0</v>
      </c>
      <c r="AA407" s="29">
        <f t="shared" ca="1" si="250"/>
        <v>2.0579119439716687E-2</v>
      </c>
      <c r="AB407" s="29">
        <f t="shared" ca="1" si="222"/>
        <v>3.8589791941712193E-2</v>
      </c>
      <c r="AC407" s="29">
        <f t="shared" ref="AC407:AC470" ca="1" si="255">(1+$AA407)/(1+$AB407)-1</f>
        <v>-1.7341468827960838E-2</v>
      </c>
      <c r="AD407" s="22">
        <f t="shared" ca="1" si="223"/>
        <v>23</v>
      </c>
      <c r="AE407" s="114">
        <f t="shared" si="217"/>
        <v>0.61875401482854619</v>
      </c>
      <c r="AF407" s="112">
        <f t="shared" ca="1" si="224"/>
        <v>2.4070890670545126</v>
      </c>
      <c r="AG407" s="112"/>
      <c r="AH407" s="112"/>
      <c r="AI407" s="112"/>
      <c r="AJ407" s="112"/>
      <c r="AK407" s="94">
        <f t="shared" si="225"/>
        <v>1.0643324220727153</v>
      </c>
      <c r="AL407" s="94">
        <f t="shared" si="226"/>
        <v>0.61875401482854619</v>
      </c>
      <c r="AM407" s="94">
        <f t="shared" si="227"/>
        <v>0.1944392698743371</v>
      </c>
      <c r="AN407" s="94">
        <f t="shared" si="228"/>
        <v>3.274300520485348E-2</v>
      </c>
      <c r="AO407" s="94">
        <f t="shared" si="229"/>
        <v>3.0763889670004319E-2</v>
      </c>
      <c r="AQ407" s="94">
        <f t="shared" si="230"/>
        <v>0.35775957097346678</v>
      </c>
      <c r="AR407" s="94">
        <f t="shared" si="231"/>
        <v>0.35444419495396867</v>
      </c>
      <c r="AS407" s="94">
        <f t="shared" si="232"/>
        <v>0.19100485632937186</v>
      </c>
      <c r="AT407" s="94">
        <f t="shared" si="233"/>
        <v>-0.12467659063625448</v>
      </c>
      <c r="AU407" s="94">
        <f t="shared" si="234"/>
        <v>-0.34849267707082843</v>
      </c>
      <c r="AV407" s="48"/>
      <c r="AW407" s="94">
        <f t="shared" si="235"/>
        <v>0.48074979112124894</v>
      </c>
      <c r="AX407" s="94">
        <f t="shared" si="236"/>
        <v>0.5529623630597269</v>
      </c>
      <c r="AY407" s="48"/>
      <c r="AZ407" s="48"/>
      <c r="BA407" s="48"/>
      <c r="BB407" s="48"/>
      <c r="BC407" s="48"/>
      <c r="BD407" s="48"/>
      <c r="BE407" s="48"/>
    </row>
    <row r="408" spans="1:57" x14ac:dyDescent="0.3">
      <c r="A408" s="21">
        <v>42733</v>
      </c>
      <c r="B408" s="9">
        <v>21.75</v>
      </c>
      <c r="C408" s="9">
        <v>110.29</v>
      </c>
      <c r="D408" s="18">
        <f t="shared" ca="1" si="243"/>
        <v>-55.412626112893946</v>
      </c>
      <c r="E408" s="11">
        <f t="shared" si="244"/>
        <v>388</v>
      </c>
      <c r="F408" s="43">
        <f t="shared" ca="1" si="218"/>
        <v>2.9200017573113493</v>
      </c>
      <c r="G408" s="18">
        <f t="shared" ca="1" si="251"/>
        <v>0</v>
      </c>
      <c r="H408" s="18" t="str">
        <f t="shared" ca="1" si="219"/>
        <v/>
      </c>
      <c r="I408" s="18">
        <f t="shared" ca="1" si="245"/>
        <v>2.9200017573113493</v>
      </c>
      <c r="J408" s="18" t="str">
        <f t="shared" ca="1" si="237"/>
        <v/>
      </c>
      <c r="K408" s="18" t="str">
        <f t="shared" ca="1" si="246"/>
        <v/>
      </c>
      <c r="L408" s="18">
        <f t="shared" ca="1" si="247"/>
        <v>2.9200017573113493</v>
      </c>
      <c r="M408" s="22">
        <f t="shared" ca="1" si="220"/>
        <v>1</v>
      </c>
      <c r="N408" s="18" t="str">
        <f t="shared" ca="1" si="248"/>
        <v/>
      </c>
      <c r="O408" s="22">
        <f t="shared" ca="1" si="238"/>
        <v>0</v>
      </c>
      <c r="P408" s="22" t="e">
        <f t="shared" ca="1" si="239"/>
        <v>#N/A</v>
      </c>
      <c r="Q408" s="18" t="e">
        <f t="shared" ca="1" si="240"/>
        <v>#N/A</v>
      </c>
      <c r="R408" s="22" t="e">
        <f t="shared" ca="1" si="241"/>
        <v>#N/A</v>
      </c>
      <c r="S408" s="18" t="e">
        <f t="shared" ca="1" si="242"/>
        <v>#N/A</v>
      </c>
      <c r="T408" s="18">
        <f t="shared" ca="1" si="252"/>
        <v>0</v>
      </c>
      <c r="U408" s="43">
        <f t="shared" ca="1" si="216"/>
        <v>0</v>
      </c>
      <c r="V408" s="29">
        <f t="shared" si="249"/>
        <v>7.4604743083004035E-2</v>
      </c>
      <c r="W408" s="29">
        <f t="shared" si="249"/>
        <v>1.3136138159103498E-2</v>
      </c>
      <c r="X408" s="18">
        <f t="shared" ca="1" si="253"/>
        <v>0</v>
      </c>
      <c r="Y408" s="18">
        <f t="shared" ca="1" si="221"/>
        <v>114.82497461657775</v>
      </c>
      <c r="Z408" s="39">
        <f t="shared" ca="1" si="254"/>
        <v>0</v>
      </c>
      <c r="AA408" s="29">
        <f t="shared" ca="1" si="250"/>
        <v>2.0579119439716687E-2</v>
      </c>
      <c r="AB408" s="29">
        <f t="shared" ca="1" si="222"/>
        <v>3.8589791941712193E-2</v>
      </c>
      <c r="AC408" s="29">
        <f t="shared" ca="1" si="255"/>
        <v>-1.7341468827960838E-2</v>
      </c>
      <c r="AD408" s="22">
        <f t="shared" ca="1" si="223"/>
        <v>24</v>
      </c>
      <c r="AE408" s="114">
        <f t="shared" si="217"/>
        <v>0.61772671136440549</v>
      </c>
      <c r="AF408" s="112">
        <f t="shared" ca="1" si="224"/>
        <v>2.6575816445234253</v>
      </c>
      <c r="AG408" s="112"/>
      <c r="AH408" s="112"/>
      <c r="AI408" s="112"/>
      <c r="AJ408" s="112"/>
      <c r="AK408" s="94">
        <f t="shared" si="225"/>
        <v>1.1227376801427948</v>
      </c>
      <c r="AL408" s="94">
        <f t="shared" si="226"/>
        <v>0.61772671136440549</v>
      </c>
      <c r="AM408" s="94">
        <f t="shared" si="227"/>
        <v>0.19457941278516916</v>
      </c>
      <c r="AN408" s="94">
        <f t="shared" si="228"/>
        <v>3.1622163294872455E-2</v>
      </c>
      <c r="AO408" s="94">
        <f t="shared" si="229"/>
        <v>2.8165228489392648E-2</v>
      </c>
      <c r="AQ408" s="94">
        <f t="shared" si="230"/>
        <v>0.3548500351088375</v>
      </c>
      <c r="AR408" s="94">
        <f t="shared" si="231"/>
        <v>0.35229401972444385</v>
      </c>
      <c r="AS408" s="94">
        <f t="shared" si="232"/>
        <v>0.19082837420132034</v>
      </c>
      <c r="AT408" s="94">
        <f t="shared" si="233"/>
        <v>-0.12570228091236496</v>
      </c>
      <c r="AU408" s="94">
        <f t="shared" si="234"/>
        <v>-0.35424057623049215</v>
      </c>
      <c r="AV408" s="48"/>
      <c r="AW408" s="94">
        <f t="shared" si="235"/>
        <v>0.47361299029736575</v>
      </c>
      <c r="AX408" s="94">
        <f t="shared" si="236"/>
        <v>0.54669488485057727</v>
      </c>
      <c r="AY408" s="48"/>
      <c r="AZ408" s="48"/>
      <c r="BA408" s="48"/>
      <c r="BB408" s="48"/>
      <c r="BC408" s="48"/>
      <c r="BD408" s="48"/>
      <c r="BE408" s="48"/>
    </row>
    <row r="409" spans="1:57" x14ac:dyDescent="0.3">
      <c r="A409" s="21">
        <v>42734</v>
      </c>
      <c r="B409" s="9">
        <v>20.92</v>
      </c>
      <c r="C409" s="9">
        <v>109.61</v>
      </c>
      <c r="D409" s="18">
        <f t="shared" ca="1" si="243"/>
        <v>-55.766875040659215</v>
      </c>
      <c r="E409" s="11">
        <f t="shared" si="244"/>
        <v>389</v>
      </c>
      <c r="F409" s="43">
        <f t="shared" ca="1" si="218"/>
        <v>2.7232459252098806</v>
      </c>
      <c r="G409" s="18">
        <f t="shared" ca="1" si="251"/>
        <v>0</v>
      </c>
      <c r="H409" s="18" t="str">
        <f t="shared" ca="1" si="219"/>
        <v/>
      </c>
      <c r="I409" s="18">
        <f t="shared" ca="1" si="245"/>
        <v>2.7232459252098806</v>
      </c>
      <c r="J409" s="18" t="str">
        <f t="shared" ca="1" si="237"/>
        <v/>
      </c>
      <c r="K409" s="18" t="str">
        <f t="shared" ca="1" si="246"/>
        <v/>
      </c>
      <c r="L409" s="18">
        <f t="shared" ca="1" si="247"/>
        <v>2.7232459252098806</v>
      </c>
      <c r="M409" s="22">
        <f t="shared" ca="1" si="220"/>
        <v>1</v>
      </c>
      <c r="N409" s="18" t="str">
        <f t="shared" ca="1" si="248"/>
        <v/>
      </c>
      <c r="O409" s="22">
        <f t="shared" ca="1" si="238"/>
        <v>0</v>
      </c>
      <c r="P409" s="22" t="e">
        <f t="shared" ca="1" si="239"/>
        <v>#N/A</v>
      </c>
      <c r="Q409" s="18" t="e">
        <f t="shared" ca="1" si="240"/>
        <v>#N/A</v>
      </c>
      <c r="R409" s="22" t="e">
        <f t="shared" ca="1" si="241"/>
        <v>#N/A</v>
      </c>
      <c r="S409" s="18" t="e">
        <f t="shared" ca="1" si="242"/>
        <v>#N/A</v>
      </c>
      <c r="T409" s="18">
        <f t="shared" ca="1" si="252"/>
        <v>0</v>
      </c>
      <c r="U409" s="43">
        <f t="shared" ca="1" si="216"/>
        <v>0</v>
      </c>
      <c r="V409" s="29">
        <f t="shared" si="249"/>
        <v>-3.8160919540229807E-2</v>
      </c>
      <c r="W409" s="29">
        <f t="shared" si="249"/>
        <v>-6.165563514371265E-3</v>
      </c>
      <c r="X409" s="18">
        <f t="shared" ca="1" si="253"/>
        <v>0</v>
      </c>
      <c r="Y409" s="18">
        <f t="shared" ca="1" si="221"/>
        <v>114.82497461657775</v>
      </c>
      <c r="Z409" s="39">
        <f t="shared" ca="1" si="254"/>
        <v>0</v>
      </c>
      <c r="AA409" s="29">
        <f t="shared" ca="1" si="250"/>
        <v>2.0579119439716687E-2</v>
      </c>
      <c r="AB409" s="29">
        <f t="shared" ca="1" si="222"/>
        <v>3.8589791941712193E-2</v>
      </c>
      <c r="AC409" s="29">
        <f t="shared" ca="1" si="255"/>
        <v>-1.7341468827960838E-2</v>
      </c>
      <c r="AD409" s="22">
        <f t="shared" ca="1" si="223"/>
        <v>25</v>
      </c>
      <c r="AE409" s="114">
        <f t="shared" si="217"/>
        <v>0.61699444157913663</v>
      </c>
      <c r="AF409" s="112">
        <f t="shared" ca="1" si="224"/>
        <v>2.4448608287100222</v>
      </c>
      <c r="AG409" s="112"/>
      <c r="AH409" s="112"/>
      <c r="AI409" s="112"/>
      <c r="AJ409" s="112"/>
      <c r="AK409" s="94">
        <f t="shared" si="225"/>
        <v>1.1947158699030693</v>
      </c>
      <c r="AL409" s="94">
        <f t="shared" si="226"/>
        <v>0.61699444157913663</v>
      </c>
      <c r="AM409" s="94">
        <f t="shared" si="227"/>
        <v>0.19475939235140635</v>
      </c>
      <c r="AN409" s="94">
        <f t="shared" si="228"/>
        <v>3.0611199958307165E-2</v>
      </c>
      <c r="AO409" s="94">
        <f t="shared" si="229"/>
        <v>2.5622158983115154E-2</v>
      </c>
      <c r="AQ409" s="94">
        <f t="shared" si="230"/>
        <v>0.34138104681355891</v>
      </c>
      <c r="AR409" s="94">
        <f t="shared" si="231"/>
        <v>0.34551625693834942</v>
      </c>
      <c r="AS409" s="94">
        <f t="shared" si="232"/>
        <v>0.19072397778017397</v>
      </c>
      <c r="AT409" s="94">
        <f t="shared" si="233"/>
        <v>-0.1207711884753902</v>
      </c>
      <c r="AU409" s="94">
        <f t="shared" si="234"/>
        <v>-0.35377238895558227</v>
      </c>
      <c r="AV409" s="48"/>
      <c r="AW409" s="94">
        <f t="shared" si="235"/>
        <v>0.4647055271795657</v>
      </c>
      <c r="AX409" s="94">
        <f t="shared" si="236"/>
        <v>0.54140889824597382</v>
      </c>
      <c r="AY409" s="48"/>
      <c r="AZ409" s="48"/>
      <c r="BA409" s="48"/>
      <c r="BB409" s="48"/>
      <c r="BC409" s="48"/>
      <c r="BD409" s="48"/>
      <c r="BE409" s="48"/>
    </row>
    <row r="410" spans="1:57" x14ac:dyDescent="0.3">
      <c r="A410" s="21">
        <v>42738</v>
      </c>
      <c r="B410" s="9">
        <v>21.76</v>
      </c>
      <c r="C410" s="9">
        <v>110.47</v>
      </c>
      <c r="D410" s="18">
        <f t="shared" ca="1" si="243"/>
        <v>-55.528560220250199</v>
      </c>
      <c r="E410" s="11">
        <f t="shared" si="244"/>
        <v>390</v>
      </c>
      <c r="F410" s="43">
        <f t="shared" ca="1" si="218"/>
        <v>2.8556099978056286</v>
      </c>
      <c r="G410" s="18">
        <f t="shared" ca="1" si="251"/>
        <v>0</v>
      </c>
      <c r="H410" s="18" t="str">
        <f t="shared" ca="1" si="219"/>
        <v/>
      </c>
      <c r="I410" s="18">
        <f t="shared" ca="1" si="245"/>
        <v>2.8556099978056286</v>
      </c>
      <c r="J410" s="18" t="str">
        <f t="shared" ca="1" si="237"/>
        <v/>
      </c>
      <c r="K410" s="18" t="str">
        <f t="shared" ca="1" si="246"/>
        <v/>
      </c>
      <c r="L410" s="18">
        <f t="shared" ca="1" si="247"/>
        <v>2.8556099978056286</v>
      </c>
      <c r="M410" s="22">
        <f t="shared" ca="1" si="220"/>
        <v>1</v>
      </c>
      <c r="N410" s="18" t="str">
        <f t="shared" ca="1" si="248"/>
        <v/>
      </c>
      <c r="O410" s="22">
        <f t="shared" ca="1" si="238"/>
        <v>0</v>
      </c>
      <c r="P410" s="22" t="e">
        <f t="shared" ca="1" si="239"/>
        <v>#N/A</v>
      </c>
      <c r="Q410" s="18" t="e">
        <f t="shared" ca="1" si="240"/>
        <v>#N/A</v>
      </c>
      <c r="R410" s="22" t="e">
        <f t="shared" ca="1" si="241"/>
        <v>#N/A</v>
      </c>
      <c r="S410" s="18" t="e">
        <f t="shared" ca="1" si="242"/>
        <v>#N/A</v>
      </c>
      <c r="T410" s="18">
        <f t="shared" ca="1" si="252"/>
        <v>0</v>
      </c>
      <c r="U410" s="43">
        <f t="shared" ca="1" si="216"/>
        <v>0</v>
      </c>
      <c r="V410" s="29">
        <f t="shared" si="249"/>
        <v>4.0152963671128097E-2</v>
      </c>
      <c r="W410" s="29">
        <f t="shared" si="249"/>
        <v>7.845999452604684E-3</v>
      </c>
      <c r="X410" s="18">
        <f t="shared" ca="1" si="253"/>
        <v>0</v>
      </c>
      <c r="Y410" s="18">
        <f t="shared" ca="1" si="221"/>
        <v>114.82497461657775</v>
      </c>
      <c r="Z410" s="39">
        <f t="shared" ca="1" si="254"/>
        <v>0</v>
      </c>
      <c r="AA410" s="29">
        <f t="shared" ca="1" si="250"/>
        <v>2.0579119439716687E-2</v>
      </c>
      <c r="AB410" s="29">
        <f t="shared" ca="1" si="222"/>
        <v>3.8589791941712193E-2</v>
      </c>
      <c r="AC410" s="29">
        <f t="shared" ca="1" si="255"/>
        <v>-1.7341468827960838E-2</v>
      </c>
      <c r="AD410" s="22">
        <f t="shared" ca="1" si="223"/>
        <v>26</v>
      </c>
      <c r="AE410" s="114">
        <f t="shared" si="217"/>
        <v>0.61635984423997292</v>
      </c>
      <c r="AF410" s="112">
        <f t="shared" ca="1" si="224"/>
        <v>2.5506921856941283</v>
      </c>
      <c r="AG410" s="112"/>
      <c r="AH410" s="112"/>
      <c r="AI410" s="112"/>
      <c r="AJ410" s="112"/>
      <c r="AK410" s="94">
        <f t="shared" si="225"/>
        <v>1.2828717815169883</v>
      </c>
      <c r="AL410" s="94">
        <f t="shared" si="226"/>
        <v>0.61635984423997292</v>
      </c>
      <c r="AM410" s="94">
        <f t="shared" si="227"/>
        <v>0.1949165124946183</v>
      </c>
      <c r="AN410" s="94">
        <f t="shared" si="228"/>
        <v>2.9521751390822921E-2</v>
      </c>
      <c r="AO410" s="94">
        <f t="shared" si="229"/>
        <v>2.3012238491919766E-2</v>
      </c>
      <c r="AQ410" s="94">
        <f t="shared" si="230"/>
        <v>0.32908363926859086</v>
      </c>
      <c r="AR410" s="94">
        <f t="shared" si="231"/>
        <v>0.3384266003523102</v>
      </c>
      <c r="AS410" s="94">
        <f t="shared" si="232"/>
        <v>0.19040227852781214</v>
      </c>
      <c r="AT410" s="94">
        <f t="shared" si="233"/>
        <v>-0.11591692677070828</v>
      </c>
      <c r="AU410" s="94">
        <f t="shared" si="234"/>
        <v>-0.35224153661464591</v>
      </c>
      <c r="AV410" s="48"/>
      <c r="AW410" s="94">
        <f t="shared" si="235"/>
        <v>0.45646407846781861</v>
      </c>
      <c r="AX410" s="94">
        <f t="shared" si="236"/>
        <v>0.53665105247973677</v>
      </c>
      <c r="AY410" s="48"/>
      <c r="AZ410" s="48"/>
      <c r="BA410" s="48"/>
      <c r="BB410" s="48"/>
      <c r="BC410" s="48"/>
      <c r="BD410" s="48"/>
      <c r="BE410" s="48"/>
    </row>
    <row r="411" spans="1:57" x14ac:dyDescent="0.3">
      <c r="A411" s="21">
        <v>42739</v>
      </c>
      <c r="B411" s="9">
        <v>21.92</v>
      </c>
      <c r="C411" s="9">
        <v>110.86</v>
      </c>
      <c r="D411" s="18">
        <f t="shared" ca="1" si="243"/>
        <v>-55.641417452855407</v>
      </c>
      <c r="E411" s="11">
        <f t="shared" si="244"/>
        <v>391</v>
      </c>
      <c r="F411" s="43">
        <f t="shared" ca="1" si="218"/>
        <v>2.7929271864560334</v>
      </c>
      <c r="G411" s="18">
        <f t="shared" ca="1" si="251"/>
        <v>0</v>
      </c>
      <c r="H411" s="18" t="str">
        <f t="shared" ca="1" si="219"/>
        <v/>
      </c>
      <c r="I411" s="18">
        <f t="shared" ca="1" si="245"/>
        <v>2.7929271864560334</v>
      </c>
      <c r="J411" s="18" t="str">
        <f t="shared" ca="1" si="237"/>
        <v/>
      </c>
      <c r="K411" s="18" t="str">
        <f t="shared" ca="1" si="246"/>
        <v/>
      </c>
      <c r="L411" s="18">
        <f t="shared" ca="1" si="247"/>
        <v>2.7929271864560334</v>
      </c>
      <c r="M411" s="22">
        <f t="shared" ca="1" si="220"/>
        <v>1</v>
      </c>
      <c r="N411" s="18" t="str">
        <f t="shared" ca="1" si="248"/>
        <v/>
      </c>
      <c r="O411" s="22">
        <f t="shared" ca="1" si="238"/>
        <v>0</v>
      </c>
      <c r="P411" s="22" t="e">
        <f t="shared" ca="1" si="239"/>
        <v>#N/A</v>
      </c>
      <c r="Q411" s="18" t="e">
        <f t="shared" ca="1" si="240"/>
        <v>#N/A</v>
      </c>
      <c r="R411" s="22" t="e">
        <f t="shared" ca="1" si="241"/>
        <v>#N/A</v>
      </c>
      <c r="S411" s="18" t="e">
        <f t="shared" ca="1" si="242"/>
        <v>#N/A</v>
      </c>
      <c r="T411" s="18">
        <f t="shared" ca="1" si="252"/>
        <v>0</v>
      </c>
      <c r="U411" s="43">
        <f t="shared" ca="1" si="216"/>
        <v>0</v>
      </c>
      <c r="V411" s="29">
        <f t="shared" si="249"/>
        <v>7.3529411764705942E-3</v>
      </c>
      <c r="W411" s="29">
        <f t="shared" si="249"/>
        <v>3.5303702362632439E-3</v>
      </c>
      <c r="X411" s="18">
        <f t="shared" ca="1" si="253"/>
        <v>0</v>
      </c>
      <c r="Y411" s="18">
        <f t="shared" ca="1" si="221"/>
        <v>114.82497461657775</v>
      </c>
      <c r="Z411" s="39">
        <f t="shared" ca="1" si="254"/>
        <v>0</v>
      </c>
      <c r="AA411" s="29">
        <f t="shared" ca="1" si="250"/>
        <v>2.0579119439716687E-2</v>
      </c>
      <c r="AB411" s="29">
        <f t="shared" ca="1" si="222"/>
        <v>3.8589791941712193E-2</v>
      </c>
      <c r="AC411" s="29">
        <f t="shared" ca="1" si="255"/>
        <v>-1.7341468827960838E-2</v>
      </c>
      <c r="AD411" s="22">
        <f t="shared" ca="1" si="223"/>
        <v>27</v>
      </c>
      <c r="AE411" s="114">
        <f t="shared" si="217"/>
        <v>0.61481026887026025</v>
      </c>
      <c r="AF411" s="112">
        <f t="shared" ca="1" si="224"/>
        <v>2.4635087103359345</v>
      </c>
      <c r="AG411" s="112"/>
      <c r="AH411" s="112"/>
      <c r="AI411" s="112"/>
      <c r="AJ411" s="112"/>
      <c r="AK411" s="94">
        <f t="shared" si="225"/>
        <v>1.3846284570981722</v>
      </c>
      <c r="AL411" s="94">
        <f t="shared" si="226"/>
        <v>0.61481026887026025</v>
      </c>
      <c r="AM411" s="94">
        <f t="shared" si="227"/>
        <v>0.19509378886248363</v>
      </c>
      <c r="AN411" s="94">
        <f t="shared" si="228"/>
        <v>2.8541052841148135E-2</v>
      </c>
      <c r="AO411" s="94">
        <f t="shared" si="229"/>
        <v>2.0612787997267439E-2</v>
      </c>
      <c r="AQ411" s="94">
        <f t="shared" si="230"/>
        <v>0.31235945147493271</v>
      </c>
      <c r="AR411" s="94">
        <f t="shared" si="231"/>
        <v>0.3300765774683293</v>
      </c>
      <c r="AS411" s="94">
        <f t="shared" si="232"/>
        <v>0.19019057323440769</v>
      </c>
      <c r="AT411" s="94">
        <f t="shared" si="233"/>
        <v>-0.10885378151260507</v>
      </c>
      <c r="AU411" s="94">
        <f t="shared" si="234"/>
        <v>-0.34848883553421378</v>
      </c>
      <c r="AV411" s="48"/>
      <c r="AW411" s="94">
        <f t="shared" si="235"/>
        <v>0.44669121117201627</v>
      </c>
      <c r="AX411" s="94">
        <f t="shared" si="236"/>
        <v>0.53174302918297434</v>
      </c>
      <c r="AY411" s="48"/>
      <c r="AZ411" s="48"/>
      <c r="BA411" s="48"/>
      <c r="BB411" s="48"/>
      <c r="BC411" s="48"/>
      <c r="BD411" s="48"/>
      <c r="BE411" s="48"/>
    </row>
    <row r="412" spans="1:57" x14ac:dyDescent="0.3">
      <c r="A412" s="21">
        <v>42740</v>
      </c>
      <c r="B412" s="9">
        <v>23.2</v>
      </c>
      <c r="C412" s="9">
        <v>112.58</v>
      </c>
      <c r="D412" s="18">
        <f t="shared" ca="1" si="243"/>
        <v>-55.564787812037352</v>
      </c>
      <c r="E412" s="11">
        <f t="shared" si="244"/>
        <v>392</v>
      </c>
      <c r="F412" s="43">
        <f t="shared" ca="1" si="218"/>
        <v>2.8354885820201821</v>
      </c>
      <c r="G412" s="18">
        <f t="shared" ca="1" si="251"/>
        <v>0</v>
      </c>
      <c r="H412" s="18" t="str">
        <f t="shared" ca="1" si="219"/>
        <v/>
      </c>
      <c r="I412" s="18">
        <f t="shared" ca="1" si="245"/>
        <v>2.8354885820201821</v>
      </c>
      <c r="J412" s="18" t="str">
        <f t="shared" ca="1" si="237"/>
        <v/>
      </c>
      <c r="K412" s="18" t="str">
        <f t="shared" ca="1" si="246"/>
        <v/>
      </c>
      <c r="L412" s="18">
        <f t="shared" ca="1" si="247"/>
        <v>2.8354885820201821</v>
      </c>
      <c r="M412" s="22">
        <f t="shared" ca="1" si="220"/>
        <v>1</v>
      </c>
      <c r="N412" s="18" t="str">
        <f t="shared" ca="1" si="248"/>
        <v/>
      </c>
      <c r="O412" s="22">
        <f t="shared" ca="1" si="238"/>
        <v>0</v>
      </c>
      <c r="P412" s="22" t="e">
        <f t="shared" ca="1" si="239"/>
        <v>#N/A</v>
      </c>
      <c r="Q412" s="18" t="e">
        <f t="shared" ca="1" si="240"/>
        <v>#N/A</v>
      </c>
      <c r="R412" s="22" t="e">
        <f t="shared" ca="1" si="241"/>
        <v>#N/A</v>
      </c>
      <c r="S412" s="18" t="e">
        <f t="shared" ca="1" si="242"/>
        <v>#N/A</v>
      </c>
      <c r="T412" s="18">
        <f t="shared" ca="1" si="252"/>
        <v>0</v>
      </c>
      <c r="U412" s="43">
        <f t="shared" ca="1" si="216"/>
        <v>0</v>
      </c>
      <c r="V412" s="29">
        <f t="shared" si="249"/>
        <v>5.8394160583941493E-2</v>
      </c>
      <c r="W412" s="29">
        <f t="shared" si="249"/>
        <v>1.5515064044741105E-2</v>
      </c>
      <c r="X412" s="18">
        <f t="shared" ca="1" si="253"/>
        <v>0</v>
      </c>
      <c r="Y412" s="18">
        <f t="shared" ca="1" si="221"/>
        <v>114.82497461657775</v>
      </c>
      <c r="Z412" s="39">
        <f t="shared" ca="1" si="254"/>
        <v>0</v>
      </c>
      <c r="AA412" s="29">
        <f t="shared" ca="1" si="250"/>
        <v>2.0579119439716687E-2</v>
      </c>
      <c r="AB412" s="29">
        <f t="shared" ca="1" si="222"/>
        <v>3.8589791941712193E-2</v>
      </c>
      <c r="AC412" s="29">
        <f t="shared" ca="1" si="255"/>
        <v>-1.7341468827960838E-2</v>
      </c>
      <c r="AD412" s="22">
        <f t="shared" ca="1" si="223"/>
        <v>28</v>
      </c>
      <c r="AE412" s="114">
        <f t="shared" si="217"/>
        <v>0.61301320050831232</v>
      </c>
      <c r="AF412" s="112">
        <f t="shared" ca="1" si="224"/>
        <v>2.4747881228030115</v>
      </c>
      <c r="AG412" s="112"/>
      <c r="AH412" s="112"/>
      <c r="AI412" s="112"/>
      <c r="AJ412" s="112"/>
      <c r="AK412" s="94">
        <f t="shared" si="225"/>
        <v>1.5084951755641072</v>
      </c>
      <c r="AL412" s="94">
        <f t="shared" si="226"/>
        <v>0.61301320050831232</v>
      </c>
      <c r="AM412" s="94">
        <f t="shared" si="227"/>
        <v>0.19527761110392269</v>
      </c>
      <c r="AN412" s="94">
        <f t="shared" si="228"/>
        <v>2.7563020082290824E-2</v>
      </c>
      <c r="AO412" s="94">
        <f t="shared" si="229"/>
        <v>1.8271864921267339E-2</v>
      </c>
      <c r="AQ412" s="94">
        <f t="shared" si="230"/>
        <v>0.29650632315284464</v>
      </c>
      <c r="AR412" s="94">
        <f t="shared" si="231"/>
        <v>0.32279430805259574</v>
      </c>
      <c r="AS412" s="94">
        <f t="shared" si="232"/>
        <v>0.19003010992327263</v>
      </c>
      <c r="AT412" s="94">
        <f t="shared" si="233"/>
        <v>-0.10158655462184875</v>
      </c>
      <c r="AU412" s="94">
        <f t="shared" si="234"/>
        <v>-0.34261176470588245</v>
      </c>
      <c r="AW412" s="94">
        <f t="shared" si="235"/>
        <v>0.43744781520892395</v>
      </c>
      <c r="AX412" s="94">
        <f t="shared" si="236"/>
        <v>0.52698276713093384</v>
      </c>
    </row>
    <row r="413" spans="1:57" x14ac:dyDescent="0.3">
      <c r="A413" s="21">
        <v>42741</v>
      </c>
      <c r="B413" s="9">
        <v>22.39</v>
      </c>
      <c r="C413" s="9">
        <v>111.75</v>
      </c>
      <c r="D413" s="18">
        <f t="shared" ca="1" si="243"/>
        <v>-55.794091650339098</v>
      </c>
      <c r="E413" s="11">
        <f t="shared" si="244"/>
        <v>393</v>
      </c>
      <c r="F413" s="43">
        <f t="shared" ca="1" si="218"/>
        <v>2.7081293609387402</v>
      </c>
      <c r="G413" s="18">
        <f t="shared" ca="1" si="251"/>
        <v>0</v>
      </c>
      <c r="H413" s="18" t="str">
        <f t="shared" ca="1" si="219"/>
        <v/>
      </c>
      <c r="I413" s="18">
        <f t="shared" ca="1" si="245"/>
        <v>2.7081293609387402</v>
      </c>
      <c r="J413" s="18" t="str">
        <f t="shared" ca="1" si="237"/>
        <v/>
      </c>
      <c r="K413" s="18" t="str">
        <f t="shared" ca="1" si="246"/>
        <v/>
      </c>
      <c r="L413" s="18">
        <f t="shared" ca="1" si="247"/>
        <v>2.7081293609387402</v>
      </c>
      <c r="M413" s="22">
        <f t="shared" ca="1" si="220"/>
        <v>1</v>
      </c>
      <c r="N413" s="18" t="str">
        <f t="shared" ca="1" si="248"/>
        <v/>
      </c>
      <c r="O413" s="22">
        <f t="shared" ca="1" si="238"/>
        <v>0</v>
      </c>
      <c r="P413" s="22" t="e">
        <f t="shared" ca="1" si="239"/>
        <v>#N/A</v>
      </c>
      <c r="Q413" s="18" t="e">
        <f t="shared" ca="1" si="240"/>
        <v>#N/A</v>
      </c>
      <c r="R413" s="22" t="e">
        <f t="shared" ca="1" si="241"/>
        <v>#N/A</v>
      </c>
      <c r="S413" s="18" t="e">
        <f t="shared" ca="1" si="242"/>
        <v>#N/A</v>
      </c>
      <c r="T413" s="18">
        <f t="shared" ca="1" si="252"/>
        <v>0</v>
      </c>
      <c r="U413" s="43">
        <f t="shared" ca="1" si="216"/>
        <v>0</v>
      </c>
      <c r="V413" s="29">
        <f t="shared" si="249"/>
        <v>-3.4913793103448221E-2</v>
      </c>
      <c r="W413" s="29">
        <f t="shared" si="249"/>
        <v>-7.3725350861609373E-3</v>
      </c>
      <c r="X413" s="18">
        <f t="shared" ca="1" si="253"/>
        <v>0</v>
      </c>
      <c r="Y413" s="18">
        <f t="shared" ca="1" si="221"/>
        <v>114.82497461657775</v>
      </c>
      <c r="Z413" s="39">
        <f t="shared" ca="1" si="254"/>
        <v>0</v>
      </c>
      <c r="AA413" s="29">
        <f t="shared" ca="1" si="250"/>
        <v>2.0579119439716687E-2</v>
      </c>
      <c r="AB413" s="29">
        <f t="shared" ca="1" si="222"/>
        <v>3.8589791941712193E-2</v>
      </c>
      <c r="AC413" s="29">
        <f t="shared" ca="1" si="255"/>
        <v>-1.7341468827960838E-2</v>
      </c>
      <c r="AD413" s="22">
        <f t="shared" ca="1" si="223"/>
        <v>29</v>
      </c>
      <c r="AE413" s="114">
        <f t="shared" si="217"/>
        <v>0.6106127023005995</v>
      </c>
      <c r="AF413" s="112">
        <f t="shared" ca="1" si="224"/>
        <v>2.3245206262608993</v>
      </c>
      <c r="AG413" s="112"/>
      <c r="AH413" s="112"/>
      <c r="AI413" s="112"/>
      <c r="AJ413" s="112"/>
      <c r="AK413" s="94">
        <f t="shared" si="225"/>
        <v>1.646579922012716</v>
      </c>
      <c r="AL413" s="94">
        <f t="shared" si="226"/>
        <v>0.6106127023005995</v>
      </c>
      <c r="AM413" s="94">
        <f t="shared" si="227"/>
        <v>0.19549515791596689</v>
      </c>
      <c r="AN413" s="94">
        <f t="shared" si="228"/>
        <v>2.6721340086670084E-2</v>
      </c>
      <c r="AO413" s="94">
        <f t="shared" si="229"/>
        <v>1.6228389359932767E-2</v>
      </c>
      <c r="AQ413" s="94">
        <f t="shared" si="230"/>
        <v>0.2778237660808574</v>
      </c>
      <c r="AR413" s="94">
        <f t="shared" si="231"/>
        <v>0.31825832112836422</v>
      </c>
      <c r="AS413" s="94">
        <f t="shared" si="232"/>
        <v>0.19012336023817952</v>
      </c>
      <c r="AT413" s="94">
        <f t="shared" si="233"/>
        <v>-9.2346218487394938E-2</v>
      </c>
      <c r="AU413" s="94">
        <f t="shared" si="234"/>
        <v>-0.33239135654261714</v>
      </c>
      <c r="AW413" s="94">
        <f t="shared" si="235"/>
        <v>0.42791719080644214</v>
      </c>
      <c r="AX413" s="94">
        <f t="shared" si="236"/>
        <v>0.52267950521851003</v>
      </c>
    </row>
    <row r="414" spans="1:57" x14ac:dyDescent="0.3">
      <c r="A414" s="21">
        <v>42744</v>
      </c>
      <c r="B414" s="9">
        <v>22.46</v>
      </c>
      <c r="C414" s="9">
        <v>112.67</v>
      </c>
      <c r="D414" s="18">
        <f t="shared" ca="1" si="243"/>
        <v>-56.36775486571549</v>
      </c>
      <c r="E414" s="11">
        <f t="shared" si="244"/>
        <v>394</v>
      </c>
      <c r="F414" s="43">
        <f t="shared" ca="1" si="218"/>
        <v>2.3895071310863565</v>
      </c>
      <c r="G414" s="18">
        <f t="shared" ca="1" si="251"/>
        <v>0</v>
      </c>
      <c r="H414" s="18" t="str">
        <f t="shared" ca="1" si="219"/>
        <v/>
      </c>
      <c r="I414" s="18">
        <f t="shared" ca="1" si="245"/>
        <v>2.3895071310863565</v>
      </c>
      <c r="J414" s="18" t="str">
        <f t="shared" ca="1" si="237"/>
        <v/>
      </c>
      <c r="K414" s="18" t="str">
        <f t="shared" ca="1" si="246"/>
        <v/>
      </c>
      <c r="L414" s="18">
        <f t="shared" ca="1" si="247"/>
        <v>2.3895071310863565</v>
      </c>
      <c r="M414" s="22">
        <f t="shared" ca="1" si="220"/>
        <v>1</v>
      </c>
      <c r="N414" s="18" t="str">
        <f t="shared" ca="1" si="248"/>
        <v/>
      </c>
      <c r="O414" s="22">
        <f t="shared" ca="1" si="238"/>
        <v>0</v>
      </c>
      <c r="P414" s="22" t="e">
        <f t="shared" ca="1" si="239"/>
        <v>#N/A</v>
      </c>
      <c r="Q414" s="18" t="e">
        <f t="shared" ca="1" si="240"/>
        <v>#N/A</v>
      </c>
      <c r="R414" s="22" t="e">
        <f t="shared" ca="1" si="241"/>
        <v>#N/A</v>
      </c>
      <c r="S414" s="18" t="e">
        <f t="shared" ca="1" si="242"/>
        <v>#N/A</v>
      </c>
      <c r="T414" s="18">
        <f t="shared" ca="1" si="252"/>
        <v>0</v>
      </c>
      <c r="U414" s="43">
        <f t="shared" ca="1" si="216"/>
        <v>0</v>
      </c>
      <c r="V414" s="29">
        <f t="shared" si="249"/>
        <v>3.1263957123716071E-3</v>
      </c>
      <c r="W414" s="29">
        <f t="shared" si="249"/>
        <v>8.2326621923937519E-3</v>
      </c>
      <c r="X414" s="18">
        <f t="shared" ca="1" si="253"/>
        <v>0</v>
      </c>
      <c r="Y414" s="18">
        <f t="shared" ca="1" si="221"/>
        <v>114.82497461657775</v>
      </c>
      <c r="Z414" s="39">
        <f t="shared" ca="1" si="254"/>
        <v>0</v>
      </c>
      <c r="AA414" s="29">
        <f t="shared" ca="1" si="250"/>
        <v>2.0579119439716687E-2</v>
      </c>
      <c r="AB414" s="29">
        <f t="shared" ca="1" si="222"/>
        <v>3.8589791941712193E-2</v>
      </c>
      <c r="AC414" s="29">
        <f t="shared" ca="1" si="255"/>
        <v>-1.7341468827960838E-2</v>
      </c>
      <c r="AD414" s="22">
        <f t="shared" ca="1" si="223"/>
        <v>30</v>
      </c>
      <c r="AE414" s="114">
        <f t="shared" si="217"/>
        <v>0.60769160972976921</v>
      </c>
      <c r="AF414" s="112">
        <f t="shared" ca="1" si="224"/>
        <v>2.0059365807638732</v>
      </c>
      <c r="AG414" s="112"/>
      <c r="AH414" s="112"/>
      <c r="AI414" s="112"/>
      <c r="AJ414" s="112"/>
      <c r="AK414" s="94">
        <f t="shared" si="225"/>
        <v>1.8156031434536004</v>
      </c>
      <c r="AL414" s="94">
        <f t="shared" si="226"/>
        <v>0.60769160972976921</v>
      </c>
      <c r="AM414" s="94">
        <f t="shared" si="227"/>
        <v>0.19568472011719676</v>
      </c>
      <c r="AN414" s="94">
        <f t="shared" si="228"/>
        <v>2.5856481583547235E-2</v>
      </c>
      <c r="AO414" s="94">
        <f t="shared" si="229"/>
        <v>1.4241262842475368E-2</v>
      </c>
      <c r="AQ414" s="94">
        <f t="shared" si="230"/>
        <v>0.2601910127984855</v>
      </c>
      <c r="AR414" s="94">
        <f t="shared" si="231"/>
        <v>0.3118515797144002</v>
      </c>
      <c r="AS414" s="94">
        <f t="shared" si="232"/>
        <v>0.19002970327488317</v>
      </c>
      <c r="AT414" s="94">
        <f t="shared" si="233"/>
        <v>-8.3554861944777903E-2</v>
      </c>
      <c r="AU414" s="94">
        <f t="shared" si="234"/>
        <v>-0.32112893157262906</v>
      </c>
      <c r="AW414" s="94">
        <f t="shared" si="235"/>
        <v>0.41895119737317077</v>
      </c>
      <c r="AX414" s="94">
        <f t="shared" si="236"/>
        <v>0.51731215489184934</v>
      </c>
    </row>
    <row r="415" spans="1:57" x14ac:dyDescent="0.3">
      <c r="A415" s="21">
        <v>42745</v>
      </c>
      <c r="B415" s="9">
        <v>22.62</v>
      </c>
      <c r="C415" s="9">
        <v>113.15</v>
      </c>
      <c r="D415" s="18">
        <f t="shared" ca="1" si="243"/>
        <v>-56.543579151998827</v>
      </c>
      <c r="E415" s="11">
        <f t="shared" si="244"/>
        <v>395</v>
      </c>
      <c r="F415" s="43">
        <f t="shared" ca="1" si="218"/>
        <v>2.2918513556135576</v>
      </c>
      <c r="G415" s="18">
        <f t="shared" ca="1" si="251"/>
        <v>0</v>
      </c>
      <c r="H415" s="18" t="str">
        <f t="shared" ca="1" si="219"/>
        <v/>
      </c>
      <c r="I415" s="18">
        <f t="shared" ca="1" si="245"/>
        <v>2.2918513556135576</v>
      </c>
      <c r="J415" s="18" t="str">
        <f t="shared" ca="1" si="237"/>
        <v/>
      </c>
      <c r="K415" s="18" t="str">
        <f t="shared" ca="1" si="246"/>
        <v/>
      </c>
      <c r="L415" s="18">
        <f t="shared" ca="1" si="247"/>
        <v>2.2918513556135576</v>
      </c>
      <c r="M415" s="22">
        <f t="shared" ca="1" si="220"/>
        <v>1</v>
      </c>
      <c r="N415" s="18" t="str">
        <f t="shared" ca="1" si="248"/>
        <v/>
      </c>
      <c r="O415" s="22">
        <f t="shared" ca="1" si="238"/>
        <v>0</v>
      </c>
      <c r="P415" s="22" t="e">
        <f t="shared" ca="1" si="239"/>
        <v>#N/A</v>
      </c>
      <c r="Q415" s="18" t="e">
        <f t="shared" ca="1" si="240"/>
        <v>#N/A</v>
      </c>
      <c r="R415" s="22" t="e">
        <f t="shared" ca="1" si="241"/>
        <v>#N/A</v>
      </c>
      <c r="S415" s="18" t="e">
        <f t="shared" ca="1" si="242"/>
        <v>#N/A</v>
      </c>
      <c r="T415" s="18">
        <f t="shared" ca="1" si="252"/>
        <v>0</v>
      </c>
      <c r="U415" s="43">
        <f t="shared" ref="U415:U478" ca="1" si="256">-$G415*IF($F$19=0,$E$1,AE415)</f>
        <v>0</v>
      </c>
      <c r="V415" s="29">
        <f t="shared" si="249"/>
        <v>7.1237756010685722E-3</v>
      </c>
      <c r="W415" s="29">
        <f t="shared" si="249"/>
        <v>4.2602289873081029E-3</v>
      </c>
      <c r="X415" s="18">
        <f t="shared" ca="1" si="253"/>
        <v>0</v>
      </c>
      <c r="Y415" s="18">
        <f t="shared" ca="1" si="221"/>
        <v>114.82497461657775</v>
      </c>
      <c r="Z415" s="39">
        <f t="shared" ca="1" si="254"/>
        <v>0</v>
      </c>
      <c r="AA415" s="29">
        <f t="shared" ca="1" si="250"/>
        <v>2.0579119439716687E-2</v>
      </c>
      <c r="AB415" s="29">
        <f t="shared" ca="1" si="222"/>
        <v>3.8589791941712193E-2</v>
      </c>
      <c r="AC415" s="29">
        <f t="shared" ca="1" si="255"/>
        <v>-1.7341468827960838E-2</v>
      </c>
      <c r="AD415" s="22">
        <f t="shared" ca="1" si="223"/>
        <v>31</v>
      </c>
      <c r="AE415" s="114">
        <f t="shared" si="217"/>
        <v>0.60520301875509186</v>
      </c>
      <c r="AF415" s="112">
        <f t="shared" ca="1" si="224"/>
        <v>1.897324925965779</v>
      </c>
      <c r="AG415" s="112"/>
      <c r="AH415" s="112"/>
      <c r="AI415" s="112"/>
      <c r="AJ415" s="112"/>
      <c r="AK415" s="94">
        <f t="shared" si="225"/>
        <v>2.0304722537811868</v>
      </c>
      <c r="AL415" s="94">
        <f t="shared" si="226"/>
        <v>0.60520301875509186</v>
      </c>
      <c r="AM415" s="94">
        <f t="shared" si="227"/>
        <v>0.19587791637991955</v>
      </c>
      <c r="AN415" s="94">
        <f t="shared" si="228"/>
        <v>2.4958430047924231E-2</v>
      </c>
      <c r="AO415" s="94">
        <f t="shared" si="229"/>
        <v>1.2291933564443511E-2</v>
      </c>
      <c r="AQ415" s="94">
        <f t="shared" si="230"/>
        <v>0.24528851198714666</v>
      </c>
      <c r="AR415" s="94">
        <f t="shared" si="231"/>
        <v>0.30847174526922716</v>
      </c>
      <c r="AS415" s="94">
        <f t="shared" si="232"/>
        <v>0.18999306662564949</v>
      </c>
      <c r="AT415" s="94">
        <f t="shared" si="233"/>
        <v>-7.5655222088835586E-2</v>
      </c>
      <c r="AU415" s="94">
        <f t="shared" si="234"/>
        <v>-0.30843361344537812</v>
      </c>
      <c r="AW415" s="94">
        <f t="shared" si="235"/>
        <v>0.41072763979438587</v>
      </c>
      <c r="AX415" s="94">
        <f t="shared" si="236"/>
        <v>0.51308854898517464</v>
      </c>
    </row>
    <row r="416" spans="1:57" x14ac:dyDescent="0.3">
      <c r="A416" s="21">
        <v>42746</v>
      </c>
      <c r="B416" s="9">
        <v>22.57</v>
      </c>
      <c r="C416" s="9">
        <v>113.5</v>
      </c>
      <c r="D416" s="18">
        <f t="shared" ca="1" si="243"/>
        <v>-56.838451027413761</v>
      </c>
      <c r="E416" s="11">
        <f t="shared" si="244"/>
        <v>396</v>
      </c>
      <c r="F416" s="43">
        <f t="shared" ca="1" si="218"/>
        <v>2.1280745403199082</v>
      </c>
      <c r="G416" s="18">
        <f t="shared" ca="1" si="251"/>
        <v>0</v>
      </c>
      <c r="H416" s="18" t="str">
        <f t="shared" ca="1" si="219"/>
        <v/>
      </c>
      <c r="I416" s="18">
        <f t="shared" ca="1" si="245"/>
        <v>2.1280745403199082</v>
      </c>
      <c r="J416" s="18" t="str">
        <f t="shared" ca="1" si="237"/>
        <v/>
      </c>
      <c r="K416" s="18" t="str">
        <f t="shared" ca="1" si="246"/>
        <v/>
      </c>
      <c r="L416" s="18">
        <f t="shared" ca="1" si="247"/>
        <v>2.1280745403199082</v>
      </c>
      <c r="M416" s="22">
        <f t="shared" ca="1" si="220"/>
        <v>1</v>
      </c>
      <c r="N416" s="18" t="str">
        <f t="shared" ca="1" si="248"/>
        <v/>
      </c>
      <c r="O416" s="22">
        <f t="shared" ca="1" si="238"/>
        <v>0</v>
      </c>
      <c r="P416" s="22" t="e">
        <f t="shared" ca="1" si="239"/>
        <v>#N/A</v>
      </c>
      <c r="Q416" s="18" t="e">
        <f t="shared" ca="1" si="240"/>
        <v>#N/A</v>
      </c>
      <c r="R416" s="22" t="e">
        <f t="shared" ca="1" si="241"/>
        <v>#N/A</v>
      </c>
      <c r="S416" s="18" t="e">
        <f t="shared" ca="1" si="242"/>
        <v>#N/A</v>
      </c>
      <c r="T416" s="18">
        <f t="shared" ca="1" si="252"/>
        <v>0</v>
      </c>
      <c r="U416" s="43">
        <f t="shared" ca="1" si="256"/>
        <v>0</v>
      </c>
      <c r="V416" s="29">
        <f t="shared" si="249"/>
        <v>-2.2104332449160349E-3</v>
      </c>
      <c r="W416" s="29">
        <f t="shared" si="249"/>
        <v>3.093239063190405E-3</v>
      </c>
      <c r="X416" s="18">
        <f t="shared" ca="1" si="253"/>
        <v>0</v>
      </c>
      <c r="Y416" s="18">
        <f t="shared" ca="1" si="221"/>
        <v>114.82497461657775</v>
      </c>
      <c r="Z416" s="39">
        <f t="shared" ca="1" si="254"/>
        <v>0</v>
      </c>
      <c r="AA416" s="29">
        <f t="shared" ca="1" si="250"/>
        <v>2.0579119439716687E-2</v>
      </c>
      <c r="AB416" s="29">
        <f t="shared" ca="1" si="222"/>
        <v>3.8589791941712193E-2</v>
      </c>
      <c r="AC416" s="29">
        <f t="shared" ca="1" si="255"/>
        <v>-1.7341468827960838E-2</v>
      </c>
      <c r="AD416" s="22">
        <f t="shared" ca="1" si="223"/>
        <v>32</v>
      </c>
      <c r="AE416" s="114">
        <f t="shared" si="217"/>
        <v>0.60276945677756055</v>
      </c>
      <c r="AF416" s="112">
        <f t="shared" ca="1" si="224"/>
        <v>1.7333045502696007</v>
      </c>
      <c r="AG416" s="112"/>
      <c r="AH416" s="112"/>
      <c r="AI416" s="112"/>
      <c r="AJ416" s="112"/>
      <c r="AK416" s="94">
        <f t="shared" si="225"/>
        <v>2.3328192764979052</v>
      </c>
      <c r="AL416" s="94">
        <f t="shared" si="226"/>
        <v>0.60276945677756055</v>
      </c>
      <c r="AM416" s="94">
        <f t="shared" si="227"/>
        <v>0.19608350354506118</v>
      </c>
      <c r="AN416" s="94">
        <f t="shared" si="228"/>
        <v>2.4012566747877693E-2</v>
      </c>
      <c r="AO416" s="94">
        <f t="shared" si="229"/>
        <v>1.0293367767402044E-2</v>
      </c>
      <c r="AQ416" s="94">
        <f t="shared" si="230"/>
        <v>0.23252840234651934</v>
      </c>
      <c r="AR416" s="94">
        <f t="shared" si="231"/>
        <v>0.30813993962658204</v>
      </c>
      <c r="AS416" s="94">
        <f t="shared" si="232"/>
        <v>0.19005092385231231</v>
      </c>
      <c r="AT416" s="94">
        <f t="shared" si="233"/>
        <v>-6.81983193277311E-2</v>
      </c>
      <c r="AU416" s="94">
        <f t="shared" si="234"/>
        <v>-0.29329027611044411</v>
      </c>
      <c r="AW416" s="94">
        <f t="shared" si="235"/>
        <v>0.40332642774067284</v>
      </c>
      <c r="AX416" s="94">
        <f t="shared" si="236"/>
        <v>0.50916869868897641</v>
      </c>
    </row>
    <row r="417" spans="1:50" x14ac:dyDescent="0.3">
      <c r="A417" s="21">
        <v>42747</v>
      </c>
      <c r="B417" s="9">
        <v>22.62</v>
      </c>
      <c r="C417" s="9">
        <v>113.91</v>
      </c>
      <c r="D417" s="18">
        <f t="shared" ca="1" si="243"/>
        <v>-57.075300938614092</v>
      </c>
      <c r="E417" s="11">
        <f t="shared" si="244"/>
        <v>397</v>
      </c>
      <c r="F417" s="43">
        <f t="shared" ca="1" si="218"/>
        <v>1.9965241030176419</v>
      </c>
      <c r="G417" s="18">
        <f t="shared" ca="1" si="251"/>
        <v>0</v>
      </c>
      <c r="H417" s="18" t="str">
        <f t="shared" ca="1" si="219"/>
        <v/>
      </c>
      <c r="I417" s="18">
        <f t="shared" ca="1" si="245"/>
        <v>1.9965241030176419</v>
      </c>
      <c r="J417" s="18" t="str">
        <f t="shared" ca="1" si="237"/>
        <v/>
      </c>
      <c r="K417" s="18" t="str">
        <f t="shared" ca="1" si="246"/>
        <v/>
      </c>
      <c r="L417" s="18" t="str">
        <f t="shared" ca="1" si="247"/>
        <v/>
      </c>
      <c r="M417" s="22">
        <f t="shared" ca="1" si="220"/>
        <v>1</v>
      </c>
      <c r="N417" s="18" t="str">
        <f t="shared" ca="1" si="248"/>
        <v/>
      </c>
      <c r="O417" s="22">
        <f t="shared" ca="1" si="238"/>
        <v>0</v>
      </c>
      <c r="P417" s="22" t="e">
        <f t="shared" ca="1" si="239"/>
        <v>#N/A</v>
      </c>
      <c r="Q417" s="18" t="e">
        <f t="shared" ca="1" si="240"/>
        <v>#N/A</v>
      </c>
      <c r="R417" s="22" t="e">
        <f t="shared" ca="1" si="241"/>
        <v>#N/A</v>
      </c>
      <c r="S417" s="18" t="e">
        <f t="shared" ca="1" si="242"/>
        <v>#N/A</v>
      </c>
      <c r="T417" s="18">
        <f t="shared" ca="1" si="252"/>
        <v>0</v>
      </c>
      <c r="U417" s="43">
        <f t="shared" ca="1" si="256"/>
        <v>0</v>
      </c>
      <c r="V417" s="29">
        <f t="shared" si="249"/>
        <v>2.2153300841825747E-3</v>
      </c>
      <c r="W417" s="29">
        <f t="shared" si="249"/>
        <v>3.6123348017620843E-3</v>
      </c>
      <c r="X417" s="18">
        <f t="shared" ca="1" si="253"/>
        <v>0</v>
      </c>
      <c r="Y417" s="18">
        <f t="shared" ca="1" si="221"/>
        <v>114.82497461657775</v>
      </c>
      <c r="Z417" s="39">
        <f t="shared" ca="1" si="254"/>
        <v>0</v>
      </c>
      <c r="AA417" s="29">
        <f t="shared" ca="1" si="250"/>
        <v>2.0579119439716687E-2</v>
      </c>
      <c r="AB417" s="29">
        <f t="shared" ca="1" si="222"/>
        <v>3.8589791941712193E-2</v>
      </c>
      <c r="AC417" s="29">
        <f t="shared" ca="1" si="255"/>
        <v>-1.7341468827960838E-2</v>
      </c>
      <c r="AD417" s="22">
        <f t="shared" ca="1" si="223"/>
        <v>33</v>
      </c>
      <c r="AE417" s="114">
        <f t="shared" si="217"/>
        <v>0.60047003478997596</v>
      </c>
      <c r="AF417" s="112">
        <f t="shared" ca="1" si="224"/>
        <v>1.6025314390620045</v>
      </c>
      <c r="AG417" s="112"/>
      <c r="AH417" s="112"/>
      <c r="AI417" s="112"/>
      <c r="AJ417" s="112"/>
      <c r="AK417" s="94">
        <f t="shared" si="225"/>
        <v>2.7838987522428402</v>
      </c>
      <c r="AL417" s="94">
        <f t="shared" si="226"/>
        <v>0.60047003478997596</v>
      </c>
      <c r="AM417" s="94">
        <f t="shared" si="227"/>
        <v>0.19629015949640818</v>
      </c>
      <c r="AN417" s="94">
        <f t="shared" si="228"/>
        <v>2.3026067947296086E-2</v>
      </c>
      <c r="AO417" s="94">
        <f t="shared" si="229"/>
        <v>8.2711585429409741E-3</v>
      </c>
      <c r="AQ417" s="94">
        <f t="shared" si="230"/>
        <v>0.2200674639252978</v>
      </c>
      <c r="AR417" s="94">
        <f t="shared" si="231"/>
        <v>0.30919408461650033</v>
      </c>
      <c r="AS417" s="94">
        <f t="shared" si="232"/>
        <v>0.19009396700129055</v>
      </c>
      <c r="AT417" s="94">
        <f t="shared" si="233"/>
        <v>-6.0556542617046842E-2</v>
      </c>
      <c r="AU417" s="94">
        <f t="shared" si="234"/>
        <v>-0.27517262905162049</v>
      </c>
      <c r="AW417" s="94">
        <f t="shared" si="235"/>
        <v>0.39524861429480951</v>
      </c>
      <c r="AX417" s="94">
        <f t="shared" si="236"/>
        <v>0.50661976457399938</v>
      </c>
    </row>
    <row r="418" spans="1:50" x14ac:dyDescent="0.3">
      <c r="A418" s="21">
        <v>42748</v>
      </c>
      <c r="B418" s="9">
        <v>22.74</v>
      </c>
      <c r="C418" s="9">
        <v>114.21</v>
      </c>
      <c r="D418" s="18">
        <f t="shared" ca="1" si="243"/>
        <v>-57.165191117541184</v>
      </c>
      <c r="E418" s="11">
        <f t="shared" si="244"/>
        <v>398</v>
      </c>
      <c r="F418" s="43">
        <f t="shared" ca="1" si="218"/>
        <v>1.9465975808285072</v>
      </c>
      <c r="G418" s="18">
        <f t="shared" ca="1" si="251"/>
        <v>0</v>
      </c>
      <c r="H418" s="18" t="str">
        <f t="shared" ca="1" si="219"/>
        <v/>
      </c>
      <c r="I418" s="18">
        <f t="shared" ca="1" si="245"/>
        <v>1.9465975808285072</v>
      </c>
      <c r="J418" s="18" t="str">
        <f t="shared" ca="1" si="237"/>
        <v/>
      </c>
      <c r="K418" s="18" t="str">
        <f t="shared" ca="1" si="246"/>
        <v/>
      </c>
      <c r="L418" s="18" t="str">
        <f t="shared" ca="1" si="247"/>
        <v/>
      </c>
      <c r="M418" s="22">
        <f t="shared" ca="1" si="220"/>
        <v>1</v>
      </c>
      <c r="N418" s="18" t="str">
        <f t="shared" ca="1" si="248"/>
        <v/>
      </c>
      <c r="O418" s="22">
        <f t="shared" ca="1" si="238"/>
        <v>0</v>
      </c>
      <c r="P418" s="22" t="e">
        <f t="shared" ca="1" si="239"/>
        <v>#N/A</v>
      </c>
      <c r="Q418" s="18" t="e">
        <f t="shared" ca="1" si="240"/>
        <v>#N/A</v>
      </c>
      <c r="R418" s="22" t="e">
        <f t="shared" ca="1" si="241"/>
        <v>#N/A</v>
      </c>
      <c r="S418" s="18" t="e">
        <f t="shared" ca="1" si="242"/>
        <v>#N/A</v>
      </c>
      <c r="T418" s="18">
        <f t="shared" ca="1" si="252"/>
        <v>0</v>
      </c>
      <c r="U418" s="43">
        <f t="shared" ca="1" si="256"/>
        <v>0</v>
      </c>
      <c r="V418" s="29">
        <f t="shared" si="249"/>
        <v>5.3050397877982955E-3</v>
      </c>
      <c r="W418" s="29">
        <f t="shared" si="249"/>
        <v>2.6336581511719531E-3</v>
      </c>
      <c r="X418" s="18">
        <f t="shared" ca="1" si="253"/>
        <v>0</v>
      </c>
      <c r="Y418" s="18">
        <f t="shared" ca="1" si="221"/>
        <v>114.82497461657775</v>
      </c>
      <c r="Z418" s="39">
        <f t="shared" ca="1" si="254"/>
        <v>0</v>
      </c>
      <c r="AA418" s="29">
        <f t="shared" ca="1" si="250"/>
        <v>2.0579119439716687E-2</v>
      </c>
      <c r="AB418" s="29">
        <f t="shared" ca="1" si="222"/>
        <v>3.8589791941712193E-2</v>
      </c>
      <c r="AC418" s="29">
        <f t="shared" ca="1" si="255"/>
        <v>-1.7341468827960838E-2</v>
      </c>
      <c r="AD418" s="22">
        <f t="shared" ca="1" si="223"/>
        <v>34</v>
      </c>
      <c r="AE418" s="114">
        <f t="shared" si="217"/>
        <v>0.59787046440812797</v>
      </c>
      <c r="AF418" s="112">
        <f t="shared" ca="1" si="224"/>
        <v>1.5457055240188737</v>
      </c>
      <c r="AG418" s="112"/>
      <c r="AH418" s="112"/>
      <c r="AI418" s="112"/>
      <c r="AJ418" s="112"/>
      <c r="AK418" s="94">
        <f t="shared" si="225"/>
        <v>3.4820264461541401</v>
      </c>
      <c r="AL418" s="94">
        <f t="shared" si="226"/>
        <v>0.59787046440812797</v>
      </c>
      <c r="AM418" s="94">
        <f t="shared" si="227"/>
        <v>0.19649952265954973</v>
      </c>
      <c r="AN418" s="94">
        <f t="shared" si="228"/>
        <v>2.2037555743523164E-2</v>
      </c>
      <c r="AO418" s="94">
        <f t="shared" si="229"/>
        <v>6.3289455391309282E-3</v>
      </c>
      <c r="AQ418" s="94">
        <f t="shared" si="230"/>
        <v>0.20020722611426509</v>
      </c>
      <c r="AR418" s="94">
        <f t="shared" si="231"/>
        <v>0.30665050633126117</v>
      </c>
      <c r="AS418" s="94">
        <f t="shared" si="232"/>
        <v>0.19001138199750489</v>
      </c>
      <c r="AT418" s="94">
        <f t="shared" si="233"/>
        <v>-5.0939255702280931E-2</v>
      </c>
      <c r="AU418" s="94">
        <f t="shared" si="234"/>
        <v>-0.25443265306122448</v>
      </c>
      <c r="AW418" s="94">
        <f t="shared" si="235"/>
        <v>0.38852631105123847</v>
      </c>
      <c r="AX418" s="94">
        <f t="shared" si="236"/>
        <v>0.50390984843322428</v>
      </c>
    </row>
    <row r="419" spans="1:50" x14ac:dyDescent="0.3">
      <c r="A419" s="21">
        <v>42752</v>
      </c>
      <c r="B419" s="9">
        <v>23.36</v>
      </c>
      <c r="C419" s="9">
        <v>115.85</v>
      </c>
      <c r="D419" s="18">
        <f t="shared" ca="1" si="243"/>
        <v>-57.692590762342576</v>
      </c>
      <c r="E419" s="11">
        <f t="shared" si="244"/>
        <v>399</v>
      </c>
      <c r="F419" s="43">
        <f t="shared" ca="1" si="218"/>
        <v>1.6536709187281329</v>
      </c>
      <c r="G419" s="18">
        <f t="shared" ca="1" si="251"/>
        <v>0</v>
      </c>
      <c r="H419" s="18" t="str">
        <f t="shared" ca="1" si="219"/>
        <v/>
      </c>
      <c r="I419" s="18">
        <f t="shared" ca="1" si="245"/>
        <v>1.6536709187281329</v>
      </c>
      <c r="J419" s="18" t="str">
        <f t="shared" ca="1" si="237"/>
        <v/>
      </c>
      <c r="K419" s="18" t="str">
        <f t="shared" ca="1" si="246"/>
        <v/>
      </c>
      <c r="L419" s="18" t="str">
        <f t="shared" ca="1" si="247"/>
        <v/>
      </c>
      <c r="M419" s="22">
        <f t="shared" ca="1" si="220"/>
        <v>1</v>
      </c>
      <c r="N419" s="18" t="str">
        <f t="shared" ca="1" si="248"/>
        <v/>
      </c>
      <c r="O419" s="22">
        <f t="shared" ca="1" si="238"/>
        <v>0</v>
      </c>
      <c r="P419" s="22" t="e">
        <f t="shared" ca="1" si="239"/>
        <v>#N/A</v>
      </c>
      <c r="Q419" s="18" t="e">
        <f t="shared" ca="1" si="240"/>
        <v>#N/A</v>
      </c>
      <c r="R419" s="22" t="e">
        <f t="shared" ca="1" si="241"/>
        <v>#N/A</v>
      </c>
      <c r="S419" s="18" t="e">
        <f t="shared" ca="1" si="242"/>
        <v>#N/A</v>
      </c>
      <c r="T419" s="18">
        <f t="shared" ca="1" si="252"/>
        <v>0</v>
      </c>
      <c r="U419" s="43">
        <f t="shared" ca="1" si="256"/>
        <v>0</v>
      </c>
      <c r="V419" s="29">
        <f t="shared" si="249"/>
        <v>2.7264731750219921E-2</v>
      </c>
      <c r="W419" s="29">
        <f t="shared" si="249"/>
        <v>1.4359513177480087E-2</v>
      </c>
      <c r="X419" s="18">
        <f t="shared" ca="1" si="253"/>
        <v>0</v>
      </c>
      <c r="Y419" s="18">
        <f t="shared" ca="1" si="221"/>
        <v>114.82497461657775</v>
      </c>
      <c r="Z419" s="39">
        <f t="shared" ca="1" si="254"/>
        <v>0</v>
      </c>
      <c r="AA419" s="29">
        <f t="shared" ca="1" si="250"/>
        <v>2.0579119439716687E-2</v>
      </c>
      <c r="AB419" s="29">
        <f t="shared" ca="1" si="222"/>
        <v>3.8589791941712193E-2</v>
      </c>
      <c r="AC419" s="29">
        <f t="shared" ca="1" si="255"/>
        <v>-1.7341468827960838E-2</v>
      </c>
      <c r="AD419" s="22">
        <f t="shared" ca="1" si="223"/>
        <v>35</v>
      </c>
      <c r="AE419" s="114">
        <f t="shared" si="217"/>
        <v>0.59597275610029909</v>
      </c>
      <c r="AF419" s="112">
        <f t="shared" ca="1" si="224"/>
        <v>1.278934480306029</v>
      </c>
      <c r="AG419" s="112"/>
      <c r="AH419" s="112"/>
      <c r="AI419" s="112"/>
      <c r="AJ419" s="112"/>
      <c r="AK419" s="94">
        <f t="shared" si="225"/>
        <v>4.9467783206755884</v>
      </c>
      <c r="AL419" s="94">
        <f t="shared" si="226"/>
        <v>0.59597275610029909</v>
      </c>
      <c r="AM419" s="94">
        <f t="shared" si="227"/>
        <v>0.1967114575728264</v>
      </c>
      <c r="AN419" s="94">
        <f t="shared" si="228"/>
        <v>2.1008048101214559E-2</v>
      </c>
      <c r="AO419" s="94">
        <f t="shared" si="229"/>
        <v>4.2468141362650468E-3</v>
      </c>
      <c r="AQ419" s="94">
        <f t="shared" si="230"/>
        <v>0.1709358578697138</v>
      </c>
      <c r="AR419" s="94">
        <f t="shared" si="231"/>
        <v>0.30056341441450102</v>
      </c>
      <c r="AS419" s="94">
        <f t="shared" si="232"/>
        <v>0.18985056178860807</v>
      </c>
      <c r="AT419" s="94">
        <f t="shared" si="233"/>
        <v>-3.9363265306122448E-2</v>
      </c>
      <c r="AU419" s="94">
        <f t="shared" si="234"/>
        <v>-0.23028091236494611</v>
      </c>
      <c r="AW419" s="94">
        <f t="shared" si="235"/>
        <v>0.38258307004641162</v>
      </c>
      <c r="AX419" s="94">
        <f t="shared" si="236"/>
        <v>0.50128851757232362</v>
      </c>
    </row>
    <row r="420" spans="1:50" x14ac:dyDescent="0.3">
      <c r="A420" s="21">
        <v>42753</v>
      </c>
      <c r="B420" s="9">
        <v>23.01</v>
      </c>
      <c r="C420" s="9">
        <v>114.87</v>
      </c>
      <c r="D420" s="18">
        <f t="shared" ca="1" si="243"/>
        <v>-57.356949511180773</v>
      </c>
      <c r="E420" s="11">
        <f t="shared" si="244"/>
        <v>400</v>
      </c>
      <c r="F420" s="43">
        <f t="shared" ca="1" si="218"/>
        <v>1.840091733256829</v>
      </c>
      <c r="G420" s="18">
        <f t="shared" ca="1" si="251"/>
        <v>0</v>
      </c>
      <c r="H420" s="18" t="str">
        <f t="shared" ca="1" si="219"/>
        <v/>
      </c>
      <c r="I420" s="18">
        <f t="shared" ca="1" si="245"/>
        <v>1.840091733256829</v>
      </c>
      <c r="J420" s="18" t="str">
        <f t="shared" ca="1" si="237"/>
        <v/>
      </c>
      <c r="K420" s="18" t="str">
        <f t="shared" ca="1" si="246"/>
        <v/>
      </c>
      <c r="L420" s="18" t="str">
        <f t="shared" ca="1" si="247"/>
        <v/>
      </c>
      <c r="M420" s="22">
        <f t="shared" ca="1" si="220"/>
        <v>1</v>
      </c>
      <c r="N420" s="18" t="str">
        <f t="shared" ca="1" si="248"/>
        <v/>
      </c>
      <c r="O420" s="22">
        <f t="shared" ca="1" si="238"/>
        <v>0</v>
      </c>
      <c r="P420" s="22" t="e">
        <f t="shared" ca="1" si="239"/>
        <v>#N/A</v>
      </c>
      <c r="Q420" s="18" t="e">
        <f t="shared" ca="1" si="240"/>
        <v>#N/A</v>
      </c>
      <c r="R420" s="22" t="e">
        <f t="shared" ca="1" si="241"/>
        <v>#N/A</v>
      </c>
      <c r="S420" s="18" t="e">
        <f t="shared" ca="1" si="242"/>
        <v>#N/A</v>
      </c>
      <c r="T420" s="18">
        <f t="shared" ca="1" si="252"/>
        <v>0</v>
      </c>
      <c r="U420" s="43">
        <f t="shared" ca="1" si="256"/>
        <v>0</v>
      </c>
      <c r="V420" s="29">
        <f t="shared" si="249"/>
        <v>-1.4982876712328676E-2</v>
      </c>
      <c r="W420" s="29">
        <f t="shared" si="249"/>
        <v>-8.4592145015104855E-3</v>
      </c>
      <c r="X420" s="18">
        <f t="shared" ca="1" si="253"/>
        <v>0</v>
      </c>
      <c r="Y420" s="18">
        <f t="shared" ca="1" si="221"/>
        <v>114.82497461657775</v>
      </c>
      <c r="Z420" s="39">
        <f t="shared" ca="1" si="254"/>
        <v>0</v>
      </c>
      <c r="AA420" s="29">
        <f t="shared" ca="1" si="250"/>
        <v>2.0579119439716687E-2</v>
      </c>
      <c r="AB420" s="29">
        <f t="shared" ca="1" si="222"/>
        <v>3.8589791941712193E-2</v>
      </c>
      <c r="AC420" s="29">
        <f t="shared" ca="1" si="255"/>
        <v>-1.7341468827960838E-2</v>
      </c>
      <c r="AD420" s="22">
        <f t="shared" ca="1" si="223"/>
        <v>36</v>
      </c>
      <c r="AE420" s="114">
        <f t="shared" si="217"/>
        <v>0.59350040153338879</v>
      </c>
      <c r="AF420" s="112">
        <f t="shared" ca="1" si="224"/>
        <v>1.4343699068385447</v>
      </c>
      <c r="AG420" s="112"/>
      <c r="AH420" s="112"/>
      <c r="AI420" s="112"/>
      <c r="AJ420" s="112"/>
      <c r="AK420" s="94">
        <f t="shared" si="225"/>
        <v>8.3052325968335659</v>
      </c>
      <c r="AL420" s="94">
        <f t="shared" si="226"/>
        <v>0.59350040153338879</v>
      </c>
      <c r="AM420" s="94">
        <f t="shared" si="227"/>
        <v>0.19694211389438482</v>
      </c>
      <c r="AN420" s="94">
        <f t="shared" si="228"/>
        <v>2.0025413010108992E-2</v>
      </c>
      <c r="AO420" s="94">
        <f t="shared" si="229"/>
        <v>2.4111802741977194E-3</v>
      </c>
      <c r="AQ420" s="94">
        <f t="shared" si="230"/>
        <v>0.13555146872732796</v>
      </c>
      <c r="AR420" s="94">
        <f t="shared" si="231"/>
        <v>0.30183523450651589</v>
      </c>
      <c r="AS420" s="94">
        <f t="shared" si="232"/>
        <v>0.18984919022107261</v>
      </c>
      <c r="AT420" s="94">
        <f t="shared" si="233"/>
        <v>-2.7005042016806723E-2</v>
      </c>
      <c r="AU420" s="94">
        <f t="shared" si="234"/>
        <v>-0.19922352941176469</v>
      </c>
      <c r="AW420" s="94">
        <f t="shared" si="235"/>
        <v>0.37766260248750044</v>
      </c>
      <c r="AX420" s="94">
        <f t="shared" si="236"/>
        <v>0.49907080065054066</v>
      </c>
    </row>
    <row r="421" spans="1:50" x14ac:dyDescent="0.3">
      <c r="A421" s="21">
        <v>42754</v>
      </c>
      <c r="B421" s="9">
        <v>22.88</v>
      </c>
      <c r="C421" s="9">
        <v>114.77</v>
      </c>
      <c r="D421" s="18">
        <f t="shared" ca="1" si="243"/>
        <v>-57.416986118205088</v>
      </c>
      <c r="E421" s="11">
        <f t="shared" si="244"/>
        <v>401</v>
      </c>
      <c r="F421" s="43">
        <f t="shared" ca="1" si="218"/>
        <v>1.8067463886537105</v>
      </c>
      <c r="G421" s="18">
        <f t="shared" ca="1" si="251"/>
        <v>0</v>
      </c>
      <c r="H421" s="18" t="str">
        <f t="shared" ca="1" si="219"/>
        <v/>
      </c>
      <c r="I421" s="18">
        <f t="shared" ca="1" si="245"/>
        <v>1.8067463886537105</v>
      </c>
      <c r="J421" s="18" t="str">
        <f t="shared" ca="1" si="237"/>
        <v/>
      </c>
      <c r="K421" s="18" t="str">
        <f t="shared" ca="1" si="246"/>
        <v/>
      </c>
      <c r="L421" s="18" t="str">
        <f t="shared" ca="1" si="247"/>
        <v/>
      </c>
      <c r="M421" s="22">
        <f t="shared" ca="1" si="220"/>
        <v>1</v>
      </c>
      <c r="N421" s="18" t="str">
        <f t="shared" ca="1" si="248"/>
        <v/>
      </c>
      <c r="O421" s="22">
        <f t="shared" ca="1" si="238"/>
        <v>0</v>
      </c>
      <c r="P421" s="22" t="e">
        <f t="shared" ca="1" si="239"/>
        <v>#N/A</v>
      </c>
      <c r="Q421" s="18" t="e">
        <f t="shared" ca="1" si="240"/>
        <v>#N/A</v>
      </c>
      <c r="R421" s="22" t="e">
        <f t="shared" ca="1" si="241"/>
        <v>#N/A</v>
      </c>
      <c r="S421" s="18" t="e">
        <f t="shared" ca="1" si="242"/>
        <v>#N/A</v>
      </c>
      <c r="T421" s="18">
        <f t="shared" ca="1" si="252"/>
        <v>0</v>
      </c>
      <c r="U421" s="43">
        <f t="shared" ca="1" si="256"/>
        <v>0</v>
      </c>
      <c r="V421" s="29">
        <f t="shared" si="249"/>
        <v>-5.6497175141244048E-3</v>
      </c>
      <c r="W421" s="29">
        <f t="shared" si="249"/>
        <v>-8.7054931661886066E-4</v>
      </c>
      <c r="X421" s="18">
        <f t="shared" ca="1" si="253"/>
        <v>0</v>
      </c>
      <c r="Y421" s="18">
        <f t="shared" ca="1" si="221"/>
        <v>114.82497461657775</v>
      </c>
      <c r="Z421" s="39">
        <f t="shared" ca="1" si="254"/>
        <v>0</v>
      </c>
      <c r="AA421" s="29">
        <f t="shared" ca="1" si="250"/>
        <v>2.0579119439716687E-2</v>
      </c>
      <c r="AB421" s="29">
        <f t="shared" ca="1" si="222"/>
        <v>3.8589791941712193E-2</v>
      </c>
      <c r="AC421" s="29">
        <f t="shared" ca="1" si="255"/>
        <v>-1.7341468827960838E-2</v>
      </c>
      <c r="AD421" s="22">
        <f t="shared" ca="1" si="223"/>
        <v>37</v>
      </c>
      <c r="AE421" s="114">
        <f t="shared" si="217"/>
        <v>0.58964029034544596</v>
      </c>
      <c r="AF421" s="112">
        <f t="shared" ca="1" si="224"/>
        <v>1.3938404229994301</v>
      </c>
      <c r="AG421" s="112"/>
      <c r="AH421" s="112"/>
      <c r="AI421" s="112"/>
      <c r="AJ421" s="112"/>
      <c r="AK421" s="94">
        <f t="shared" si="225"/>
        <v>40.738651342472764</v>
      </c>
      <c r="AL421" s="94">
        <f t="shared" si="226"/>
        <v>0.58964029034544596</v>
      </c>
      <c r="AM421" s="94">
        <f t="shared" si="227"/>
        <v>0.19718420875953563</v>
      </c>
      <c r="AN421" s="94">
        <f t="shared" si="228"/>
        <v>1.8943796843493697E-2</v>
      </c>
      <c r="AO421" s="94">
        <f t="shared" si="229"/>
        <v>4.6500795238018901E-4</v>
      </c>
      <c r="AQ421" s="94">
        <f t="shared" si="230"/>
        <v>8.3359993601535565E-2</v>
      </c>
      <c r="AR421" s="94">
        <f t="shared" si="231"/>
        <v>0.2975503422589168</v>
      </c>
      <c r="AS421" s="94">
        <f t="shared" si="232"/>
        <v>0.18973431255489021</v>
      </c>
      <c r="AT421" s="94">
        <f t="shared" si="233"/>
        <v>-1.4013445378151248E-2</v>
      </c>
      <c r="AU421" s="94">
        <f t="shared" si="234"/>
        <v>-0.16810756302521007</v>
      </c>
      <c r="AW421" s="94">
        <f t="shared" si="235"/>
        <v>0.37587342403099927</v>
      </c>
      <c r="AX421" s="94">
        <f t="shared" si="236"/>
        <v>0.49618752882340689</v>
      </c>
    </row>
    <row r="422" spans="1:50" x14ac:dyDescent="0.3">
      <c r="A422" s="21">
        <v>42755</v>
      </c>
      <c r="B422" s="9">
        <v>23.12</v>
      </c>
      <c r="C422" s="9">
        <v>115.05</v>
      </c>
      <c r="D422" s="18">
        <f t="shared" ca="1" si="243"/>
        <v>-57.372883618537017</v>
      </c>
      <c r="E422" s="11">
        <f t="shared" si="244"/>
        <v>402</v>
      </c>
      <c r="F422" s="43">
        <f t="shared" ca="1" si="218"/>
        <v>1.8312416611579532</v>
      </c>
      <c r="G422" s="18">
        <f t="shared" ca="1" si="251"/>
        <v>0</v>
      </c>
      <c r="H422" s="18" t="str">
        <f t="shared" ca="1" si="219"/>
        <v/>
      </c>
      <c r="I422" s="18">
        <f t="shared" ca="1" si="245"/>
        <v>1.8312416611579532</v>
      </c>
      <c r="J422" s="18" t="str">
        <f t="shared" ca="1" si="237"/>
        <v/>
      </c>
      <c r="K422" s="18" t="str">
        <f t="shared" ca="1" si="246"/>
        <v/>
      </c>
      <c r="L422" s="18" t="str">
        <f t="shared" ca="1" si="247"/>
        <v/>
      </c>
      <c r="M422" s="22">
        <f t="shared" ca="1" si="220"/>
        <v>1</v>
      </c>
      <c r="N422" s="18" t="str">
        <f t="shared" ca="1" si="248"/>
        <v/>
      </c>
      <c r="O422" s="22">
        <f t="shared" ca="1" si="238"/>
        <v>0</v>
      </c>
      <c r="P422" s="22" t="e">
        <f t="shared" ca="1" si="239"/>
        <v>#N/A</v>
      </c>
      <c r="Q422" s="18" t="e">
        <f t="shared" ca="1" si="240"/>
        <v>#N/A</v>
      </c>
      <c r="R422" s="22" t="e">
        <f t="shared" ca="1" si="241"/>
        <v>#N/A</v>
      </c>
      <c r="S422" s="18" t="e">
        <f t="shared" ca="1" si="242"/>
        <v>#N/A</v>
      </c>
      <c r="T422" s="18">
        <f t="shared" ca="1" si="252"/>
        <v>0</v>
      </c>
      <c r="U422" s="43">
        <f t="shared" ca="1" si="256"/>
        <v>0</v>
      </c>
      <c r="V422" s="29">
        <f t="shared" si="249"/>
        <v>1.0489510489510577E-2</v>
      </c>
      <c r="W422" s="29">
        <f t="shared" si="249"/>
        <v>2.4396619325607839E-3</v>
      </c>
      <c r="X422" s="18">
        <f t="shared" ca="1" si="253"/>
        <v>0</v>
      </c>
      <c r="Y422" s="18">
        <f t="shared" ca="1" si="221"/>
        <v>114.82497461657775</v>
      </c>
      <c r="Z422" s="39">
        <f t="shared" ca="1" si="254"/>
        <v>0</v>
      </c>
      <c r="AA422" s="29">
        <f t="shared" ca="1" si="250"/>
        <v>2.0579119439716687E-2</v>
      </c>
      <c r="AB422" s="29">
        <f t="shared" ca="1" si="222"/>
        <v>3.8589791941712193E-2</v>
      </c>
      <c r="AC422" s="29">
        <f t="shared" ca="1" si="255"/>
        <v>-1.7341468827960838E-2</v>
      </c>
      <c r="AD422" s="22">
        <f t="shared" ca="1" si="223"/>
        <v>38</v>
      </c>
      <c r="AE422" s="114">
        <f t="shared" si="217"/>
        <v>0.58518301649088189</v>
      </c>
      <c r="AF422" s="112">
        <f t="shared" ca="1" si="224"/>
        <v>1.4033989611174336</v>
      </c>
      <c r="AG422" s="112"/>
      <c r="AH422" s="112"/>
      <c r="AI422" s="112"/>
      <c r="AJ422" s="112"/>
      <c r="AK422" s="94">
        <f t="shared" si="225"/>
        <v>-13.079412326211237</v>
      </c>
      <c r="AL422" s="94">
        <f t="shared" si="226"/>
        <v>0.58518301649088189</v>
      </c>
      <c r="AM422" s="94">
        <f t="shared" si="227"/>
        <v>0.19742250670450581</v>
      </c>
      <c r="AN422" s="94">
        <f t="shared" si="228"/>
        <v>1.7878089186637639E-2</v>
      </c>
      <c r="AO422" s="94">
        <f t="shared" si="229"/>
        <v>-1.3668878035758396E-3</v>
      </c>
      <c r="AQ422" s="94">
        <f t="shared" si="230"/>
        <v>1.2278163920544658E-2</v>
      </c>
      <c r="AR422" s="94">
        <f t="shared" si="231"/>
        <v>0.29583776096111603</v>
      </c>
      <c r="AS422" s="94">
        <f t="shared" si="232"/>
        <v>0.18964642038960552</v>
      </c>
      <c r="AT422" s="94">
        <f t="shared" si="233"/>
        <v>-1.6710684273709365E-3</v>
      </c>
      <c r="AU422" s="94">
        <f t="shared" si="234"/>
        <v>-0.13610084033613457</v>
      </c>
      <c r="AW422" s="94">
        <f t="shared" si="235"/>
        <v>0.37340109659808551</v>
      </c>
      <c r="AX422" s="94">
        <f t="shared" si="236"/>
        <v>0.49394446486847676</v>
      </c>
    </row>
    <row r="423" spans="1:50" x14ac:dyDescent="0.3">
      <c r="A423" s="21">
        <v>42758</v>
      </c>
      <c r="B423" s="9">
        <v>23.81</v>
      </c>
      <c r="C423" s="9">
        <v>115.79</v>
      </c>
      <c r="D423" s="18">
        <f t="shared" ca="1" si="243"/>
        <v>-57.200612726557168</v>
      </c>
      <c r="E423" s="11">
        <f t="shared" si="244"/>
        <v>403</v>
      </c>
      <c r="F423" s="43">
        <f t="shared" ca="1" si="218"/>
        <v>1.9269238214743762</v>
      </c>
      <c r="G423" s="18">
        <f t="shared" ca="1" si="251"/>
        <v>0</v>
      </c>
      <c r="H423" s="18" t="str">
        <f t="shared" ca="1" si="219"/>
        <v/>
      </c>
      <c r="I423" s="18">
        <f t="shared" ca="1" si="245"/>
        <v>1.9269238214743762</v>
      </c>
      <c r="J423" s="18" t="str">
        <f t="shared" ca="1" si="237"/>
        <v/>
      </c>
      <c r="K423" s="18" t="str">
        <f t="shared" ca="1" si="246"/>
        <v/>
      </c>
      <c r="L423" s="18" t="str">
        <f t="shared" ca="1" si="247"/>
        <v/>
      </c>
      <c r="M423" s="22">
        <f t="shared" ca="1" si="220"/>
        <v>1</v>
      </c>
      <c r="N423" s="18" t="str">
        <f t="shared" ca="1" si="248"/>
        <v/>
      </c>
      <c r="O423" s="22">
        <f t="shared" ca="1" si="238"/>
        <v>0</v>
      </c>
      <c r="P423" s="22" t="e">
        <f t="shared" ca="1" si="239"/>
        <v>#N/A</v>
      </c>
      <c r="Q423" s="18" t="e">
        <f t="shared" ca="1" si="240"/>
        <v>#N/A</v>
      </c>
      <c r="R423" s="22" t="e">
        <f t="shared" ca="1" si="241"/>
        <v>#N/A</v>
      </c>
      <c r="S423" s="18" t="e">
        <f t="shared" ca="1" si="242"/>
        <v>#N/A</v>
      </c>
      <c r="T423" s="18">
        <f t="shared" ca="1" si="252"/>
        <v>0</v>
      </c>
      <c r="U423" s="43">
        <f t="shared" ca="1" si="256"/>
        <v>0</v>
      </c>
      <c r="V423" s="29">
        <f t="shared" si="249"/>
        <v>2.9844290657439345E-2</v>
      </c>
      <c r="W423" s="29">
        <f t="shared" si="249"/>
        <v>6.4319860930031215E-3</v>
      </c>
      <c r="X423" s="18">
        <f t="shared" ca="1" si="253"/>
        <v>0</v>
      </c>
      <c r="Y423" s="18">
        <f t="shared" ca="1" si="221"/>
        <v>114.82497461657775</v>
      </c>
      <c r="Z423" s="39">
        <f t="shared" ca="1" si="254"/>
        <v>0</v>
      </c>
      <c r="AA423" s="29">
        <f t="shared" ca="1" si="250"/>
        <v>2.0579119439716687E-2</v>
      </c>
      <c r="AB423" s="29">
        <f t="shared" ca="1" si="222"/>
        <v>3.8589791941712193E-2</v>
      </c>
      <c r="AC423" s="29">
        <f t="shared" ca="1" si="255"/>
        <v>-1.7341468827960838E-2</v>
      </c>
      <c r="AD423" s="22">
        <f t="shared" ca="1" si="223"/>
        <v>39</v>
      </c>
      <c r="AE423" s="114">
        <f t="shared" si="217"/>
        <v>0.58055948687731085</v>
      </c>
      <c r="AF423" s="112">
        <f t="shared" ca="1" si="224"/>
        <v>1.4743438072268269</v>
      </c>
      <c r="AG423" s="112"/>
      <c r="AH423" s="112"/>
      <c r="AI423" s="112"/>
      <c r="AJ423" s="112"/>
      <c r="AK423" s="94">
        <f t="shared" si="225"/>
        <v>-5.31332473454622</v>
      </c>
      <c r="AL423" s="94">
        <f t="shared" si="226"/>
        <v>0.58055948687731085</v>
      </c>
      <c r="AM423" s="94">
        <f t="shared" si="227"/>
        <v>0.19766561329695895</v>
      </c>
      <c r="AN423" s="94">
        <f t="shared" si="228"/>
        <v>1.6833137954487321E-2</v>
      </c>
      <c r="AO423" s="94">
        <f t="shared" si="229"/>
        <v>-3.1680988449739353E-3</v>
      </c>
      <c r="AQ423" s="94">
        <f t="shared" si="230"/>
        <v>-8.3537865044641293E-2</v>
      </c>
      <c r="AR423" s="94">
        <f t="shared" si="231"/>
        <v>0.3011253070133233</v>
      </c>
      <c r="AS423" s="94">
        <f t="shared" si="232"/>
        <v>0.18970618052008301</v>
      </c>
      <c r="AT423" s="94">
        <f t="shared" si="233"/>
        <v>9.0218487394958004E-3</v>
      </c>
      <c r="AU423" s="94">
        <f t="shared" si="234"/>
        <v>-0.10799711884753901</v>
      </c>
      <c r="AW423" s="94">
        <f t="shared" si="235"/>
        <v>0.37097309433554659</v>
      </c>
      <c r="AX423" s="94">
        <f t="shared" si="236"/>
        <v>0.49157193608982885</v>
      </c>
    </row>
    <row r="424" spans="1:50" x14ac:dyDescent="0.3">
      <c r="A424" s="21">
        <v>42759</v>
      </c>
      <c r="B424" s="9">
        <v>23.83</v>
      </c>
      <c r="C424" s="9">
        <v>115.27</v>
      </c>
      <c r="D424" s="18">
        <f t="shared" ca="1" si="243"/>
        <v>-56.816803083083556</v>
      </c>
      <c r="E424" s="11">
        <f t="shared" si="244"/>
        <v>404</v>
      </c>
      <c r="F424" s="43">
        <f t="shared" ca="1" si="218"/>
        <v>2.1400981738897973</v>
      </c>
      <c r="G424" s="18">
        <f t="shared" ca="1" si="251"/>
        <v>0</v>
      </c>
      <c r="H424" s="18" t="str">
        <f t="shared" ca="1" si="219"/>
        <v/>
      </c>
      <c r="I424" s="18">
        <f t="shared" ca="1" si="245"/>
        <v>2.1400981738897973</v>
      </c>
      <c r="J424" s="18" t="str">
        <f t="shared" ca="1" si="237"/>
        <v/>
      </c>
      <c r="K424" s="18" t="str">
        <f t="shared" ca="1" si="246"/>
        <v/>
      </c>
      <c r="L424" s="18">
        <f t="shared" ca="1" si="247"/>
        <v>2.1400981738897973</v>
      </c>
      <c r="M424" s="22">
        <f t="shared" ca="1" si="220"/>
        <v>1</v>
      </c>
      <c r="N424" s="18" t="str">
        <f t="shared" ca="1" si="248"/>
        <v/>
      </c>
      <c r="O424" s="22">
        <f t="shared" ca="1" si="238"/>
        <v>0</v>
      </c>
      <c r="P424" s="22" t="e">
        <f t="shared" ca="1" si="239"/>
        <v>#N/A</v>
      </c>
      <c r="Q424" s="18" t="e">
        <f t="shared" ca="1" si="240"/>
        <v>#N/A</v>
      </c>
      <c r="R424" s="22" t="e">
        <f t="shared" ca="1" si="241"/>
        <v>#N/A</v>
      </c>
      <c r="S424" s="18" t="e">
        <f t="shared" ca="1" si="242"/>
        <v>#N/A</v>
      </c>
      <c r="T424" s="18">
        <f t="shared" ca="1" si="252"/>
        <v>0</v>
      </c>
      <c r="U424" s="43">
        <f t="shared" ca="1" si="256"/>
        <v>0</v>
      </c>
      <c r="V424" s="29">
        <f t="shared" si="249"/>
        <v>8.3998320033597544E-4</v>
      </c>
      <c r="W424" s="29">
        <f t="shared" si="249"/>
        <v>-4.4908886777788254E-3</v>
      </c>
      <c r="X424" s="18">
        <f t="shared" ca="1" si="253"/>
        <v>0</v>
      </c>
      <c r="Y424" s="18">
        <f t="shared" ca="1" si="221"/>
        <v>114.82497461657775</v>
      </c>
      <c r="Z424" s="39">
        <f t="shared" ca="1" si="254"/>
        <v>0</v>
      </c>
      <c r="AA424" s="29">
        <f t="shared" ca="1" si="250"/>
        <v>2.0579119439716687E-2</v>
      </c>
      <c r="AB424" s="29">
        <f t="shared" ca="1" si="222"/>
        <v>3.8589791941712193E-2</v>
      </c>
      <c r="AC424" s="29">
        <f t="shared" ca="1" si="255"/>
        <v>-1.7341468827960838E-2</v>
      </c>
      <c r="AD424" s="22">
        <f t="shared" ca="1" si="223"/>
        <v>40</v>
      </c>
      <c r="AE424" s="114">
        <f t="shared" si="217"/>
        <v>0.57630131039950205</v>
      </c>
      <c r="AF424" s="112">
        <f t="shared" ca="1" si="224"/>
        <v>1.6457371282508375</v>
      </c>
      <c r="AG424" s="112"/>
      <c r="AH424" s="112"/>
      <c r="AI424" s="112"/>
      <c r="AJ424" s="112"/>
      <c r="AK424" s="94">
        <f t="shared" si="225"/>
        <v>-3.2012573780995628</v>
      </c>
      <c r="AL424" s="94">
        <f t="shared" si="226"/>
        <v>0.57630131039950205</v>
      </c>
      <c r="AM424" s="94">
        <f t="shared" si="227"/>
        <v>0.19791849606667483</v>
      </c>
      <c r="AN424" s="94">
        <f t="shared" si="228"/>
        <v>1.5856848645320852E-2</v>
      </c>
      <c r="AO424" s="94">
        <f t="shared" si="229"/>
        <v>-4.9533188908210575E-3</v>
      </c>
      <c r="AQ424" s="94">
        <f t="shared" si="230"/>
        <v>-0.26850603600251327</v>
      </c>
      <c r="AR424" s="94">
        <f t="shared" si="231"/>
        <v>0.31217048814307641</v>
      </c>
      <c r="AS424" s="94">
        <f t="shared" si="232"/>
        <v>0.18987330940896788</v>
      </c>
      <c r="AT424" s="94">
        <f t="shared" si="233"/>
        <v>2.1136614645858344E-2</v>
      </c>
      <c r="AU424" s="94">
        <f t="shared" si="234"/>
        <v>-7.8719327731092428E-2</v>
      </c>
      <c r="AW424" s="94">
        <f t="shared" si="235"/>
        <v>0.36842120246566173</v>
      </c>
      <c r="AX424" s="94">
        <f t="shared" si="236"/>
        <v>0.48969663900134691</v>
      </c>
    </row>
    <row r="425" spans="1:50" x14ac:dyDescent="0.3">
      <c r="A425" s="21">
        <v>42760</v>
      </c>
      <c r="B425" s="9">
        <v>23.47</v>
      </c>
      <c r="C425" s="9">
        <v>114.32</v>
      </c>
      <c r="D425" s="18">
        <f t="shared" ca="1" si="243"/>
        <v>-56.512150849814446</v>
      </c>
      <c r="E425" s="11">
        <f t="shared" si="244"/>
        <v>405</v>
      </c>
      <c r="F425" s="43">
        <f t="shared" ca="1" si="218"/>
        <v>2.3093071649700834</v>
      </c>
      <c r="G425" s="18">
        <f t="shared" ca="1" si="251"/>
        <v>0</v>
      </c>
      <c r="H425" s="18" t="str">
        <f t="shared" ca="1" si="219"/>
        <v/>
      </c>
      <c r="I425" s="18">
        <f t="shared" ca="1" si="245"/>
        <v>2.3093071649700834</v>
      </c>
      <c r="J425" s="18" t="str">
        <f t="shared" ca="1" si="237"/>
        <v/>
      </c>
      <c r="K425" s="18" t="str">
        <f t="shared" ca="1" si="246"/>
        <v/>
      </c>
      <c r="L425" s="18">
        <f t="shared" ca="1" si="247"/>
        <v>2.3093071649700834</v>
      </c>
      <c r="M425" s="22">
        <f t="shared" ca="1" si="220"/>
        <v>1</v>
      </c>
      <c r="N425" s="18" t="str">
        <f t="shared" ca="1" si="248"/>
        <v/>
      </c>
      <c r="O425" s="22">
        <f t="shared" ca="1" si="238"/>
        <v>0</v>
      </c>
      <c r="P425" s="22" t="e">
        <f t="shared" ca="1" si="239"/>
        <v>#N/A</v>
      </c>
      <c r="Q425" s="18" t="e">
        <f t="shared" ca="1" si="240"/>
        <v>#N/A</v>
      </c>
      <c r="R425" s="22" t="e">
        <f t="shared" ca="1" si="241"/>
        <v>#N/A</v>
      </c>
      <c r="S425" s="18" t="e">
        <f t="shared" ca="1" si="242"/>
        <v>#N/A</v>
      </c>
      <c r="T425" s="18">
        <f t="shared" ca="1" si="252"/>
        <v>0</v>
      </c>
      <c r="U425" s="43">
        <f t="shared" ca="1" si="256"/>
        <v>0</v>
      </c>
      <c r="V425" s="29">
        <f t="shared" si="249"/>
        <v>-1.5107007973143073E-2</v>
      </c>
      <c r="W425" s="29">
        <f t="shared" si="249"/>
        <v>-8.2415199097770706E-3</v>
      </c>
      <c r="X425" s="18">
        <f t="shared" ca="1" si="253"/>
        <v>0</v>
      </c>
      <c r="Y425" s="18">
        <f t="shared" ca="1" si="221"/>
        <v>114.82497461657775</v>
      </c>
      <c r="Z425" s="39">
        <f t="shared" ca="1" si="254"/>
        <v>0</v>
      </c>
      <c r="AA425" s="29">
        <f t="shared" ca="1" si="250"/>
        <v>2.0579119439716687E-2</v>
      </c>
      <c r="AB425" s="29">
        <f t="shared" ca="1" si="222"/>
        <v>3.8589791941712193E-2</v>
      </c>
      <c r="AC425" s="29">
        <f t="shared" ca="1" si="255"/>
        <v>-1.7341468827960838E-2</v>
      </c>
      <c r="AD425" s="22">
        <f t="shared" ca="1" si="223"/>
        <v>41</v>
      </c>
      <c r="AE425" s="114">
        <f t="shared" si="217"/>
        <v>0.57134113398857111</v>
      </c>
      <c r="AF425" s="112">
        <f t="shared" ca="1" si="224"/>
        <v>1.7747904608205187</v>
      </c>
      <c r="AG425" s="112"/>
      <c r="AH425" s="112"/>
      <c r="AI425" s="112"/>
      <c r="AJ425" s="112"/>
      <c r="AK425" s="94">
        <f t="shared" si="225"/>
        <v>-2.22729610156349</v>
      </c>
      <c r="AL425" s="94">
        <f t="shared" si="226"/>
        <v>0.57134113398857111</v>
      </c>
      <c r="AM425" s="94">
        <f t="shared" si="227"/>
        <v>0.19817317019038411</v>
      </c>
      <c r="AN425" s="94">
        <f t="shared" si="228"/>
        <v>1.4907558435559465E-2</v>
      </c>
      <c r="AO425" s="94">
        <f t="shared" si="229"/>
        <v>-6.6931192602074051E-3</v>
      </c>
      <c r="AQ425" s="94">
        <f t="shared" si="230"/>
        <v>-0.69296788482834915</v>
      </c>
      <c r="AR425" s="94">
        <f t="shared" si="231"/>
        <v>0.31388531257490371</v>
      </c>
      <c r="AS425" s="94">
        <f t="shared" si="232"/>
        <v>0.1899374507723362</v>
      </c>
      <c r="AT425" s="94">
        <f t="shared" si="233"/>
        <v>3.4855702280912365E-2</v>
      </c>
      <c r="AU425" s="94">
        <f t="shared" si="234"/>
        <v>-5.0299159663865604E-2</v>
      </c>
      <c r="AW425" s="94">
        <f t="shared" si="235"/>
        <v>0.36733532428238935</v>
      </c>
      <c r="AX425" s="94">
        <f t="shared" si="236"/>
        <v>0.4877177151107962</v>
      </c>
    </row>
    <row r="426" spans="1:50" x14ac:dyDescent="0.3">
      <c r="A426" s="21">
        <v>42761</v>
      </c>
      <c r="B426" s="9">
        <v>22.87</v>
      </c>
      <c r="C426" s="9">
        <v>113.26</v>
      </c>
      <c r="D426" s="18">
        <f t="shared" ca="1" si="243"/>
        <v>-56.370538884272079</v>
      </c>
      <c r="E426" s="11">
        <f t="shared" si="244"/>
        <v>406</v>
      </c>
      <c r="F426" s="43">
        <f t="shared" ca="1" si="218"/>
        <v>2.3879608402023074</v>
      </c>
      <c r="G426" s="18">
        <f t="shared" ca="1" si="251"/>
        <v>0</v>
      </c>
      <c r="H426" s="18" t="str">
        <f t="shared" ca="1" si="219"/>
        <v/>
      </c>
      <c r="I426" s="18">
        <f t="shared" ca="1" si="245"/>
        <v>2.3879608402023074</v>
      </c>
      <c r="J426" s="18" t="str">
        <f t="shared" ca="1" si="237"/>
        <v/>
      </c>
      <c r="K426" s="18" t="str">
        <f t="shared" ca="1" si="246"/>
        <v/>
      </c>
      <c r="L426" s="18">
        <f t="shared" ca="1" si="247"/>
        <v>2.3879608402023074</v>
      </c>
      <c r="M426" s="22">
        <f t="shared" ca="1" si="220"/>
        <v>1</v>
      </c>
      <c r="N426" s="18" t="str">
        <f t="shared" ca="1" si="248"/>
        <v/>
      </c>
      <c r="O426" s="22">
        <f t="shared" ca="1" si="238"/>
        <v>0</v>
      </c>
      <c r="P426" s="22" t="e">
        <f t="shared" ca="1" si="239"/>
        <v>#N/A</v>
      </c>
      <c r="Q426" s="18" t="e">
        <f t="shared" ca="1" si="240"/>
        <v>#N/A</v>
      </c>
      <c r="R426" s="22" t="e">
        <f t="shared" ca="1" si="241"/>
        <v>#N/A</v>
      </c>
      <c r="S426" s="18" t="e">
        <f t="shared" ca="1" si="242"/>
        <v>#N/A</v>
      </c>
      <c r="T426" s="18">
        <f t="shared" ca="1" si="252"/>
        <v>0</v>
      </c>
      <c r="U426" s="43">
        <f t="shared" ca="1" si="256"/>
        <v>0</v>
      </c>
      <c r="V426" s="29">
        <f t="shared" si="249"/>
        <v>-2.5564550489987129E-2</v>
      </c>
      <c r="W426" s="29">
        <f t="shared" si="249"/>
        <v>-9.2722183344995466E-3</v>
      </c>
      <c r="X426" s="18">
        <f t="shared" ca="1" si="253"/>
        <v>0</v>
      </c>
      <c r="Y426" s="18">
        <f t="shared" ca="1" si="221"/>
        <v>114.82497461657775</v>
      </c>
      <c r="Z426" s="39">
        <f t="shared" ca="1" si="254"/>
        <v>0</v>
      </c>
      <c r="AA426" s="29">
        <f t="shared" ca="1" si="250"/>
        <v>2.0579119439716687E-2</v>
      </c>
      <c r="AB426" s="29">
        <f t="shared" ca="1" si="222"/>
        <v>3.8589791941712193E-2</v>
      </c>
      <c r="AC426" s="29">
        <f t="shared" ca="1" si="255"/>
        <v>-1.7341468827960838E-2</v>
      </c>
      <c r="AD426" s="22">
        <f t="shared" ca="1" si="223"/>
        <v>42</v>
      </c>
      <c r="AE426" s="114">
        <f t="shared" si="217"/>
        <v>0.5659403647740181</v>
      </c>
      <c r="AF426" s="112">
        <f t="shared" ca="1" si="224"/>
        <v>1.8228714681957914</v>
      </c>
      <c r="AG426" s="112"/>
      <c r="AH426" s="112"/>
      <c r="AI426" s="112"/>
      <c r="AJ426" s="112"/>
      <c r="AK426" s="94">
        <f t="shared" si="225"/>
        <v>-1.6605415575025604</v>
      </c>
      <c r="AL426" s="94">
        <f t="shared" si="226"/>
        <v>0.5659403647740181</v>
      </c>
      <c r="AM426" s="94">
        <f t="shared" si="227"/>
        <v>0.19841413473215735</v>
      </c>
      <c r="AN426" s="94">
        <f t="shared" si="228"/>
        <v>1.3972519521012484E-2</v>
      </c>
      <c r="AO426" s="94">
        <f t="shared" si="229"/>
        <v>-8.4144353135172534E-3</v>
      </c>
      <c r="AQ426" s="94">
        <f t="shared" si="230"/>
        <v>-1.5493976731796983</v>
      </c>
      <c r="AR426" s="94">
        <f t="shared" si="231"/>
        <v>0.33803726559298286</v>
      </c>
      <c r="AS426" s="94">
        <f t="shared" si="232"/>
        <v>0.19025458291707234</v>
      </c>
      <c r="AT426" s="94">
        <f t="shared" si="233"/>
        <v>4.3294597839135654E-2</v>
      </c>
      <c r="AU426" s="94">
        <f t="shared" si="234"/>
        <v>-2.7942857142857196E-2</v>
      </c>
      <c r="AW426" s="94">
        <f t="shared" si="235"/>
        <v>0.36650627196045793</v>
      </c>
      <c r="AX426" s="94">
        <f t="shared" si="236"/>
        <v>0.48604384060519235</v>
      </c>
    </row>
    <row r="427" spans="1:50" x14ac:dyDescent="0.3">
      <c r="A427" s="21">
        <v>42762</v>
      </c>
      <c r="B427" s="9">
        <v>23.22</v>
      </c>
      <c r="C427" s="9">
        <v>113.49</v>
      </c>
      <c r="D427" s="18">
        <f t="shared" ca="1" si="243"/>
        <v>-56.181454688116176</v>
      </c>
      <c r="E427" s="11">
        <f t="shared" si="244"/>
        <v>407</v>
      </c>
      <c r="F427" s="43">
        <f t="shared" ca="1" si="218"/>
        <v>2.4929813933669553</v>
      </c>
      <c r="G427" s="18">
        <f t="shared" ca="1" si="251"/>
        <v>0</v>
      </c>
      <c r="H427" s="18" t="str">
        <f t="shared" ca="1" si="219"/>
        <v/>
      </c>
      <c r="I427" s="18">
        <f t="shared" ca="1" si="245"/>
        <v>2.4929813933669553</v>
      </c>
      <c r="J427" s="18" t="str">
        <f t="shared" ca="1" si="237"/>
        <v/>
      </c>
      <c r="K427" s="18" t="str">
        <f t="shared" ca="1" si="246"/>
        <v/>
      </c>
      <c r="L427" s="18">
        <f t="shared" ca="1" si="247"/>
        <v>2.4929813933669553</v>
      </c>
      <c r="M427" s="22">
        <f t="shared" ca="1" si="220"/>
        <v>1</v>
      </c>
      <c r="N427" s="18" t="str">
        <f t="shared" ca="1" si="248"/>
        <v/>
      </c>
      <c r="O427" s="22">
        <f t="shared" ca="1" si="238"/>
        <v>0</v>
      </c>
      <c r="P427" s="22" t="e">
        <f t="shared" ca="1" si="239"/>
        <v>#N/A</v>
      </c>
      <c r="Q427" s="18" t="e">
        <f t="shared" ca="1" si="240"/>
        <v>#N/A</v>
      </c>
      <c r="R427" s="22" t="e">
        <f t="shared" ca="1" si="241"/>
        <v>#N/A</v>
      </c>
      <c r="S427" s="18" t="e">
        <f t="shared" ca="1" si="242"/>
        <v>#N/A</v>
      </c>
      <c r="T427" s="18">
        <f t="shared" ca="1" si="252"/>
        <v>0</v>
      </c>
      <c r="U427" s="43">
        <f t="shared" ca="1" si="256"/>
        <v>0</v>
      </c>
      <c r="V427" s="29">
        <f t="shared" si="249"/>
        <v>1.5303891560996844E-2</v>
      </c>
      <c r="W427" s="29">
        <f t="shared" si="249"/>
        <v>2.0307257637293815E-3</v>
      </c>
      <c r="X427" s="18">
        <f t="shared" ca="1" si="253"/>
        <v>0</v>
      </c>
      <c r="Y427" s="18">
        <f t="shared" ca="1" si="221"/>
        <v>114.82497461657775</v>
      </c>
      <c r="Z427" s="39">
        <f t="shared" ca="1" si="254"/>
        <v>0</v>
      </c>
      <c r="AA427" s="29">
        <f t="shared" ca="1" si="250"/>
        <v>2.0579119439716687E-2</v>
      </c>
      <c r="AB427" s="29">
        <f t="shared" ca="1" si="222"/>
        <v>3.8589791941712193E-2</v>
      </c>
      <c r="AC427" s="29">
        <f t="shared" ca="1" si="255"/>
        <v>-1.7341468827960838E-2</v>
      </c>
      <c r="AD427" s="22">
        <f t="shared" ca="1" si="223"/>
        <v>43</v>
      </c>
      <c r="AE427" s="114">
        <f t="shared" si="217"/>
        <v>0.56013090415194711</v>
      </c>
      <c r="AF427" s="112">
        <f t="shared" ca="1" si="224"/>
        <v>1.891781913562717</v>
      </c>
      <c r="AG427" s="112"/>
      <c r="AH427" s="112"/>
      <c r="AI427" s="112"/>
      <c r="AJ427" s="112"/>
      <c r="AK427" s="94">
        <f t="shared" si="225"/>
        <v>-1.2737351227825888</v>
      </c>
      <c r="AL427" s="94">
        <f t="shared" si="226"/>
        <v>0.56013090415194711</v>
      </c>
      <c r="AM427" s="94">
        <f t="shared" si="227"/>
        <v>0.1986388838591171</v>
      </c>
      <c r="AN427" s="94">
        <f t="shared" si="228"/>
        <v>1.2995709051615843E-2</v>
      </c>
      <c r="AO427" s="94">
        <f t="shared" si="229"/>
        <v>-1.0202834811703669E-2</v>
      </c>
      <c r="AQ427" s="94">
        <f t="shared" si="230"/>
        <v>-3.2579553611101537</v>
      </c>
      <c r="AR427" s="94">
        <f t="shared" si="231"/>
        <v>0.36755268538019065</v>
      </c>
      <c r="AS427" s="94">
        <f t="shared" si="232"/>
        <v>0.19074449237911484</v>
      </c>
      <c r="AT427" s="94">
        <f t="shared" si="233"/>
        <v>4.5770948379351743E-2</v>
      </c>
      <c r="AU427" s="94">
        <f t="shared" si="234"/>
        <v>-1.404897959183677E-2</v>
      </c>
      <c r="AW427" s="94">
        <f t="shared" si="235"/>
        <v>0.36421769800201859</v>
      </c>
      <c r="AX427" s="94">
        <f t="shared" si="236"/>
        <v>0.48429263276509538</v>
      </c>
    </row>
    <row r="428" spans="1:50" x14ac:dyDescent="0.3">
      <c r="A428" s="21">
        <v>42765</v>
      </c>
      <c r="B428" s="9">
        <v>23.15</v>
      </c>
      <c r="C428" s="9">
        <v>113.97</v>
      </c>
      <c r="D428" s="18">
        <f t="shared" ca="1" si="243"/>
        <v>-56.587278974399517</v>
      </c>
      <c r="E428" s="11">
        <f t="shared" si="244"/>
        <v>408</v>
      </c>
      <c r="F428" s="43">
        <f t="shared" ca="1" si="218"/>
        <v>2.2675797368584223</v>
      </c>
      <c r="G428" s="18">
        <f t="shared" ca="1" si="251"/>
        <v>0</v>
      </c>
      <c r="H428" s="18" t="str">
        <f t="shared" ca="1" si="219"/>
        <v/>
      </c>
      <c r="I428" s="18">
        <f t="shared" ca="1" si="245"/>
        <v>2.2675797368584223</v>
      </c>
      <c r="J428" s="18" t="str">
        <f t="shared" ca="1" si="237"/>
        <v/>
      </c>
      <c r="K428" s="18" t="str">
        <f t="shared" ca="1" si="246"/>
        <v/>
      </c>
      <c r="L428" s="18">
        <f t="shared" ca="1" si="247"/>
        <v>2.2675797368584223</v>
      </c>
      <c r="M428" s="22">
        <f t="shared" ca="1" si="220"/>
        <v>1</v>
      </c>
      <c r="N428" s="18" t="str">
        <f t="shared" ca="1" si="248"/>
        <v/>
      </c>
      <c r="O428" s="22">
        <f t="shared" ca="1" si="238"/>
        <v>0</v>
      </c>
      <c r="P428" s="22" t="e">
        <f t="shared" ca="1" si="239"/>
        <v>#N/A</v>
      </c>
      <c r="Q428" s="18" t="e">
        <f t="shared" ca="1" si="240"/>
        <v>#N/A</v>
      </c>
      <c r="R428" s="22" t="e">
        <f t="shared" ca="1" si="241"/>
        <v>#N/A</v>
      </c>
      <c r="S428" s="18" t="e">
        <f t="shared" ca="1" si="242"/>
        <v>#N/A</v>
      </c>
      <c r="T428" s="18">
        <f t="shared" ca="1" si="252"/>
        <v>0</v>
      </c>
      <c r="U428" s="43">
        <f t="shared" ca="1" si="256"/>
        <v>0</v>
      </c>
      <c r="V428" s="29">
        <f t="shared" si="249"/>
        <v>-3.0146425495262827E-3</v>
      </c>
      <c r="W428" s="29">
        <f t="shared" si="249"/>
        <v>4.2294475284166359E-3</v>
      </c>
      <c r="X428" s="18">
        <f t="shared" ca="1" si="253"/>
        <v>0</v>
      </c>
      <c r="Y428" s="18">
        <f t="shared" ca="1" si="221"/>
        <v>114.82497461657775</v>
      </c>
      <c r="Z428" s="39">
        <f t="shared" ca="1" si="254"/>
        <v>0</v>
      </c>
      <c r="AA428" s="29">
        <f t="shared" ca="1" si="250"/>
        <v>2.0579119439716687E-2</v>
      </c>
      <c r="AB428" s="29">
        <f t="shared" ca="1" si="222"/>
        <v>3.8589791941712193E-2</v>
      </c>
      <c r="AC428" s="29">
        <f t="shared" ca="1" si="255"/>
        <v>-1.7341468827960838E-2</v>
      </c>
      <c r="AD428" s="22">
        <f t="shared" ca="1" si="223"/>
        <v>44</v>
      </c>
      <c r="AE428" s="114">
        <f t="shared" si="217"/>
        <v>0.55415703804372995</v>
      </c>
      <c r="AF428" s="112">
        <f t="shared" ca="1" si="224"/>
        <v>1.6806108711465684</v>
      </c>
      <c r="AG428" s="112"/>
      <c r="AH428" s="112"/>
      <c r="AI428" s="112"/>
      <c r="AJ428" s="112"/>
      <c r="AK428" s="94">
        <f t="shared" si="225"/>
        <v>-0.99422568564457725</v>
      </c>
      <c r="AL428" s="94">
        <f t="shared" si="226"/>
        <v>0.55415703804372995</v>
      </c>
      <c r="AM428" s="94">
        <f t="shared" si="227"/>
        <v>0.19887397857643352</v>
      </c>
      <c r="AN428" s="94">
        <f t="shared" si="228"/>
        <v>1.2013083333895743E-2</v>
      </c>
      <c r="AO428" s="94">
        <f t="shared" si="229"/>
        <v>-1.2082853528479714E-2</v>
      </c>
      <c r="AQ428" s="94">
        <f t="shared" si="230"/>
        <v>-29.571469657749809</v>
      </c>
      <c r="AR428" s="94">
        <f t="shared" si="231"/>
        <v>0.39059972565574991</v>
      </c>
      <c r="AS428" s="94">
        <f t="shared" si="232"/>
        <v>0.19121727147429615</v>
      </c>
      <c r="AT428" s="94">
        <f t="shared" si="233"/>
        <v>4.9373349339735896E-2</v>
      </c>
      <c r="AU428" s="94">
        <f t="shared" si="234"/>
        <v>-1.6696278511405197E-3</v>
      </c>
      <c r="AW428" s="94">
        <f t="shared" si="235"/>
        <v>0.3604935355633192</v>
      </c>
      <c r="AX428" s="94">
        <f t="shared" si="236"/>
        <v>0.48211065641364664</v>
      </c>
    </row>
    <row r="429" spans="1:50" x14ac:dyDescent="0.3">
      <c r="A429" s="21">
        <v>42766</v>
      </c>
      <c r="B429" s="9">
        <v>23.93</v>
      </c>
      <c r="C429" s="9">
        <v>115.55</v>
      </c>
      <c r="D429" s="18">
        <f t="shared" ca="1" si="243"/>
        <v>-56.912700583415493</v>
      </c>
      <c r="E429" s="11">
        <f t="shared" si="244"/>
        <v>409</v>
      </c>
      <c r="F429" s="43">
        <f t="shared" ca="1" si="218"/>
        <v>2.0868350840244596</v>
      </c>
      <c r="G429" s="18">
        <f t="shared" ca="1" si="251"/>
        <v>0</v>
      </c>
      <c r="H429" s="18" t="str">
        <f t="shared" ca="1" si="219"/>
        <v/>
      </c>
      <c r="I429" s="18">
        <f t="shared" ca="1" si="245"/>
        <v>2.0868350840244596</v>
      </c>
      <c r="J429" s="18" t="str">
        <f t="shared" ca="1" si="237"/>
        <v/>
      </c>
      <c r="K429" s="18" t="str">
        <f t="shared" ca="1" si="246"/>
        <v/>
      </c>
      <c r="L429" s="18">
        <f t="shared" ca="1" si="247"/>
        <v>2.0868350840244596</v>
      </c>
      <c r="M429" s="22">
        <f t="shared" ca="1" si="220"/>
        <v>1</v>
      </c>
      <c r="N429" s="18" t="str">
        <f t="shared" ca="1" si="248"/>
        <v/>
      </c>
      <c r="O429" s="22">
        <f t="shared" ca="1" si="238"/>
        <v>0</v>
      </c>
      <c r="P429" s="22" t="e">
        <f t="shared" ca="1" si="239"/>
        <v>#N/A</v>
      </c>
      <c r="Q429" s="18" t="e">
        <f t="shared" ca="1" si="240"/>
        <v>#N/A</v>
      </c>
      <c r="R429" s="22" t="e">
        <f t="shared" ca="1" si="241"/>
        <v>#N/A</v>
      </c>
      <c r="S429" s="18" t="e">
        <f t="shared" ca="1" si="242"/>
        <v>#N/A</v>
      </c>
      <c r="T429" s="18">
        <f t="shared" ca="1" si="252"/>
        <v>0</v>
      </c>
      <c r="U429" s="43">
        <f t="shared" ca="1" si="256"/>
        <v>0</v>
      </c>
      <c r="V429" s="29">
        <f t="shared" si="249"/>
        <v>3.3693304535637202E-2</v>
      </c>
      <c r="W429" s="29">
        <f t="shared" si="249"/>
        <v>1.3863297358954096E-2</v>
      </c>
      <c r="X429" s="18">
        <f t="shared" ca="1" si="253"/>
        <v>0</v>
      </c>
      <c r="Y429" s="18">
        <f t="shared" ca="1" si="221"/>
        <v>114.82497461657775</v>
      </c>
      <c r="Z429" s="39">
        <f t="shared" ca="1" si="254"/>
        <v>0</v>
      </c>
      <c r="AA429" s="29">
        <f t="shared" ca="1" si="250"/>
        <v>2.0579119439716687E-2</v>
      </c>
      <c r="AB429" s="29">
        <f t="shared" ca="1" si="222"/>
        <v>3.8589791941712193E-2</v>
      </c>
      <c r="AC429" s="29">
        <f t="shared" ca="1" si="255"/>
        <v>-1.7341468827960838E-2</v>
      </c>
      <c r="AD429" s="22">
        <f t="shared" ca="1" si="223"/>
        <v>45</v>
      </c>
      <c r="AE429" s="114">
        <f t="shared" si="217"/>
        <v>0.54867235888913402</v>
      </c>
      <c r="AF429" s="112">
        <f t="shared" ca="1" si="224"/>
        <v>1.512670717482351</v>
      </c>
      <c r="AG429" s="112"/>
      <c r="AH429" s="112"/>
      <c r="AI429" s="112"/>
      <c r="AJ429" s="112"/>
      <c r="AK429" s="94">
        <f t="shared" si="225"/>
        <v>-0.79587840412769684</v>
      </c>
      <c r="AL429" s="94">
        <f t="shared" si="226"/>
        <v>0.54867235888913402</v>
      </c>
      <c r="AM429" s="94">
        <f t="shared" si="227"/>
        <v>0.19909670280050407</v>
      </c>
      <c r="AN429" s="94">
        <f t="shared" si="228"/>
        <v>1.1050051741087596E-2</v>
      </c>
      <c r="AO429" s="94">
        <f t="shared" si="229"/>
        <v>-1.3884095464556217E-2</v>
      </c>
      <c r="AQ429" s="94">
        <f t="shared" si="230"/>
        <v>3.7635674249917681</v>
      </c>
      <c r="AR429" s="94">
        <f t="shared" si="231"/>
        <v>0.4155322038014736</v>
      </c>
      <c r="AS429" s="94">
        <f t="shared" si="232"/>
        <v>0.19153302100393332</v>
      </c>
      <c r="AT429" s="94">
        <f t="shared" si="233"/>
        <v>5.4813445378151256E-2</v>
      </c>
      <c r="AU429" s="94">
        <f t="shared" si="234"/>
        <v>1.4564225690276067E-2</v>
      </c>
      <c r="AW429" s="94">
        <f t="shared" si="235"/>
        <v>0.3548578729561766</v>
      </c>
      <c r="AX429" s="94">
        <f t="shared" si="236"/>
        <v>0.48003682417421895</v>
      </c>
    </row>
    <row r="430" spans="1:50" x14ac:dyDescent="0.3">
      <c r="A430" s="21">
        <v>42767</v>
      </c>
      <c r="B430" s="9">
        <v>23.85</v>
      </c>
      <c r="C430" s="9">
        <v>115.2</v>
      </c>
      <c r="D430" s="18">
        <f t="shared" ca="1" si="243"/>
        <v>-56.747828708000576</v>
      </c>
      <c r="E430" s="11">
        <f t="shared" si="244"/>
        <v>410</v>
      </c>
      <c r="F430" s="43">
        <f t="shared" ca="1" si="218"/>
        <v>2.1784077056892079</v>
      </c>
      <c r="G430" s="18">
        <f t="shared" ca="1" si="251"/>
        <v>0</v>
      </c>
      <c r="H430" s="18" t="str">
        <f t="shared" ca="1" si="219"/>
        <v/>
      </c>
      <c r="I430" s="18">
        <f t="shared" ca="1" si="245"/>
        <v>2.1784077056892079</v>
      </c>
      <c r="J430" s="18" t="str">
        <f t="shared" ca="1" si="237"/>
        <v/>
      </c>
      <c r="K430" s="18" t="str">
        <f t="shared" ca="1" si="246"/>
        <v/>
      </c>
      <c r="L430" s="18">
        <f t="shared" ca="1" si="247"/>
        <v>2.1784077056892079</v>
      </c>
      <c r="M430" s="22">
        <f t="shared" ca="1" si="220"/>
        <v>1</v>
      </c>
      <c r="N430" s="18" t="str">
        <f t="shared" ca="1" si="248"/>
        <v/>
      </c>
      <c r="O430" s="22">
        <f t="shared" ca="1" si="238"/>
        <v>0</v>
      </c>
      <c r="P430" s="22" t="e">
        <f t="shared" ca="1" si="239"/>
        <v>#N/A</v>
      </c>
      <c r="Q430" s="18" t="e">
        <f t="shared" ca="1" si="240"/>
        <v>#N/A</v>
      </c>
      <c r="R430" s="22" t="e">
        <f t="shared" ca="1" si="241"/>
        <v>#N/A</v>
      </c>
      <c r="S430" s="18" t="e">
        <f t="shared" ca="1" si="242"/>
        <v>#N/A</v>
      </c>
      <c r="T430" s="18">
        <f t="shared" ca="1" si="252"/>
        <v>0</v>
      </c>
      <c r="U430" s="43">
        <f t="shared" ca="1" si="256"/>
        <v>0</v>
      </c>
      <c r="V430" s="29">
        <f t="shared" si="249"/>
        <v>-3.3430839949853026E-3</v>
      </c>
      <c r="W430" s="29">
        <f t="shared" si="249"/>
        <v>-3.0289917784508381E-3</v>
      </c>
      <c r="X430" s="18">
        <f t="shared" ca="1" si="253"/>
        <v>0</v>
      </c>
      <c r="Y430" s="18">
        <f t="shared" ca="1" si="221"/>
        <v>114.82497461657775</v>
      </c>
      <c r="Z430" s="39">
        <f t="shared" ca="1" si="254"/>
        <v>0</v>
      </c>
      <c r="AA430" s="29">
        <f t="shared" ca="1" si="250"/>
        <v>2.0579119439716687E-2</v>
      </c>
      <c r="AB430" s="29">
        <f t="shared" ca="1" si="222"/>
        <v>3.8589791941712193E-2</v>
      </c>
      <c r="AC430" s="29">
        <f t="shared" ca="1" si="255"/>
        <v>-1.7341468827960838E-2</v>
      </c>
      <c r="AD430" s="22">
        <f t="shared" ca="1" si="223"/>
        <v>46</v>
      </c>
      <c r="AE430" s="114">
        <f t="shared" si="217"/>
        <v>0.54361551832773503</v>
      </c>
      <c r="AF430" s="112">
        <f t="shared" ca="1" si="224"/>
        <v>1.5751813854582051</v>
      </c>
      <c r="AG430" s="112"/>
      <c r="AH430" s="112"/>
      <c r="AI430" s="112"/>
      <c r="AJ430" s="112"/>
      <c r="AK430" s="94">
        <f t="shared" si="225"/>
        <v>-0.66043502582413649</v>
      </c>
      <c r="AL430" s="94">
        <f t="shared" si="226"/>
        <v>0.54361551832773503</v>
      </c>
      <c r="AM430" s="94">
        <f t="shared" si="227"/>
        <v>0.19932979216161295</v>
      </c>
      <c r="AN430" s="94">
        <f t="shared" si="228"/>
        <v>1.0195458969692487E-2</v>
      </c>
      <c r="AO430" s="94">
        <f t="shared" si="229"/>
        <v>-1.5437489792383267E-2</v>
      </c>
      <c r="AQ430" s="94">
        <f t="shared" si="230"/>
        <v>1.8120581415078381</v>
      </c>
      <c r="AR430" s="94">
        <f t="shared" si="231"/>
        <v>0.44796410592429109</v>
      </c>
      <c r="AS430" s="94">
        <f t="shared" si="232"/>
        <v>0.19196107920456967</v>
      </c>
      <c r="AT430" s="94">
        <f t="shared" si="233"/>
        <v>6.1539495798319341E-2</v>
      </c>
      <c r="AU430" s="94">
        <f t="shared" si="234"/>
        <v>3.3961104441776628E-2</v>
      </c>
      <c r="AW430" s="94">
        <f t="shared" si="235"/>
        <v>0.34948130225763602</v>
      </c>
      <c r="AX430" s="94">
        <f t="shared" si="236"/>
        <v>0.47852403394913329</v>
      </c>
    </row>
    <row r="431" spans="1:50" x14ac:dyDescent="0.3">
      <c r="A431" s="21">
        <v>42768</v>
      </c>
      <c r="B431" s="9">
        <v>24.38</v>
      </c>
      <c r="C431" s="9">
        <v>115.84</v>
      </c>
      <c r="D431" s="18">
        <f t="shared" ca="1" si="243"/>
        <v>-56.665594423045022</v>
      </c>
      <c r="E431" s="11">
        <f t="shared" si="244"/>
        <v>411</v>
      </c>
      <c r="F431" s="43">
        <f t="shared" ca="1" si="218"/>
        <v>2.2240820151804717</v>
      </c>
      <c r="G431" s="18">
        <f t="shared" ca="1" si="251"/>
        <v>0</v>
      </c>
      <c r="H431" s="18" t="str">
        <f t="shared" ca="1" si="219"/>
        <v/>
      </c>
      <c r="I431" s="18">
        <f t="shared" ca="1" si="245"/>
        <v>2.2240820151804717</v>
      </c>
      <c r="J431" s="18" t="str">
        <f t="shared" ca="1" si="237"/>
        <v/>
      </c>
      <c r="K431" s="18" t="str">
        <f t="shared" ca="1" si="246"/>
        <v/>
      </c>
      <c r="L431" s="18">
        <f t="shared" ca="1" si="247"/>
        <v>2.2240820151804717</v>
      </c>
      <c r="M431" s="22">
        <f t="shared" ca="1" si="220"/>
        <v>1</v>
      </c>
      <c r="N431" s="18" t="str">
        <f t="shared" ca="1" si="248"/>
        <v/>
      </c>
      <c r="O431" s="22">
        <f t="shared" ca="1" si="238"/>
        <v>0</v>
      </c>
      <c r="P431" s="22" t="e">
        <f t="shared" ca="1" si="239"/>
        <v>#N/A</v>
      </c>
      <c r="Q431" s="18" t="e">
        <f t="shared" ca="1" si="240"/>
        <v>#N/A</v>
      </c>
      <c r="R431" s="22" t="e">
        <f t="shared" ca="1" si="241"/>
        <v>#N/A</v>
      </c>
      <c r="S431" s="18" t="e">
        <f t="shared" ca="1" si="242"/>
        <v>#N/A</v>
      </c>
      <c r="T431" s="18">
        <f t="shared" ca="1" si="252"/>
        <v>0</v>
      </c>
      <c r="U431" s="43">
        <f t="shared" ca="1" si="256"/>
        <v>0</v>
      </c>
      <c r="V431" s="29">
        <f t="shared" si="249"/>
        <v>2.2222222222222119E-2</v>
      </c>
      <c r="W431" s="29">
        <f t="shared" si="249"/>
        <v>5.5555555555555601E-3</v>
      </c>
      <c r="X431" s="18">
        <f t="shared" ca="1" si="253"/>
        <v>0</v>
      </c>
      <c r="Y431" s="18">
        <f t="shared" ca="1" si="221"/>
        <v>114.82497461657775</v>
      </c>
      <c r="Z431" s="39">
        <f t="shared" ca="1" si="254"/>
        <v>0</v>
      </c>
      <c r="AA431" s="29">
        <f t="shared" ca="1" si="250"/>
        <v>2.0579119439716687E-2</v>
      </c>
      <c r="AB431" s="29">
        <f t="shared" ca="1" si="222"/>
        <v>3.8589791941712193E-2</v>
      </c>
      <c r="AC431" s="29">
        <f t="shared" ca="1" si="255"/>
        <v>-1.7341468827960838E-2</v>
      </c>
      <c r="AD431" s="22">
        <f t="shared" ca="1" si="223"/>
        <v>47</v>
      </c>
      <c r="AE431" s="114">
        <f t="shared" si="217"/>
        <v>0.53767878489471399</v>
      </c>
      <c r="AF431" s="112">
        <f t="shared" ca="1" si="224"/>
        <v>1.597962357785508</v>
      </c>
      <c r="AG431" s="112"/>
      <c r="AH431" s="112"/>
      <c r="AI431" s="112"/>
      <c r="AJ431" s="112"/>
      <c r="AK431" s="94">
        <f t="shared" si="225"/>
        <v>-0.54583391151556404</v>
      </c>
      <c r="AL431" s="94">
        <f t="shared" si="226"/>
        <v>0.53767878489471399</v>
      </c>
      <c r="AM431" s="94">
        <f t="shared" si="227"/>
        <v>0.19957296539609132</v>
      </c>
      <c r="AN431" s="94">
        <f t="shared" si="228"/>
        <v>9.2931781625614981E-3</v>
      </c>
      <c r="AO431" s="94">
        <f t="shared" si="229"/>
        <v>-1.7025651881463415E-2</v>
      </c>
      <c r="AQ431" s="94">
        <f t="shared" si="230"/>
        <v>1.3003368140580018</v>
      </c>
      <c r="AR431" s="94">
        <f t="shared" si="231"/>
        <v>0.48236998316986207</v>
      </c>
      <c r="AS431" s="94">
        <f t="shared" si="232"/>
        <v>0.19246413166362208</v>
      </c>
      <c r="AT431" s="94">
        <f t="shared" si="233"/>
        <v>6.655414165666268E-2</v>
      </c>
      <c r="AU431" s="94">
        <f t="shared" si="234"/>
        <v>5.1182232893157188E-2</v>
      </c>
      <c r="AW431" s="94">
        <f t="shared" si="235"/>
        <v>0.345030473660279</v>
      </c>
      <c r="AX431" s="94">
        <f t="shared" si="236"/>
        <v>0.47689106426287681</v>
      </c>
    </row>
    <row r="432" spans="1:50" x14ac:dyDescent="0.3">
      <c r="A432" s="21">
        <v>42769</v>
      </c>
      <c r="B432" s="9">
        <v>24.5</v>
      </c>
      <c r="C432" s="9">
        <v>116.13</v>
      </c>
      <c r="D432" s="18">
        <f t="shared" ca="1" si="243"/>
        <v>-56.748488262674528</v>
      </c>
      <c r="E432" s="11">
        <f t="shared" si="244"/>
        <v>412</v>
      </c>
      <c r="F432" s="43">
        <f t="shared" ca="1" si="218"/>
        <v>2.178041377893924</v>
      </c>
      <c r="G432" s="18">
        <f t="shared" ca="1" si="251"/>
        <v>0</v>
      </c>
      <c r="H432" s="18" t="str">
        <f t="shared" ca="1" si="219"/>
        <v/>
      </c>
      <c r="I432" s="18">
        <f t="shared" ca="1" si="245"/>
        <v>2.178041377893924</v>
      </c>
      <c r="J432" s="18" t="str">
        <f t="shared" ca="1" si="237"/>
        <v/>
      </c>
      <c r="K432" s="18" t="str">
        <f t="shared" ca="1" si="246"/>
        <v/>
      </c>
      <c r="L432" s="18">
        <f t="shared" ca="1" si="247"/>
        <v>2.178041377893924</v>
      </c>
      <c r="M432" s="22">
        <f t="shared" ca="1" si="220"/>
        <v>1</v>
      </c>
      <c r="N432" s="18" t="str">
        <f t="shared" ca="1" si="248"/>
        <v/>
      </c>
      <c r="O432" s="22">
        <f t="shared" ca="1" si="238"/>
        <v>0</v>
      </c>
      <c r="P432" s="22" t="e">
        <f t="shared" ca="1" si="239"/>
        <v>#N/A</v>
      </c>
      <c r="Q432" s="18" t="e">
        <f t="shared" ca="1" si="240"/>
        <v>#N/A</v>
      </c>
      <c r="R432" s="22" t="e">
        <f t="shared" ca="1" si="241"/>
        <v>#N/A</v>
      </c>
      <c r="S432" s="18" t="e">
        <f t="shared" ca="1" si="242"/>
        <v>#N/A</v>
      </c>
      <c r="T432" s="18">
        <f t="shared" ca="1" si="252"/>
        <v>0</v>
      </c>
      <c r="U432" s="43">
        <f t="shared" ca="1" si="256"/>
        <v>0</v>
      </c>
      <c r="V432" s="29">
        <f t="shared" si="249"/>
        <v>4.922067268252707E-3</v>
      </c>
      <c r="W432" s="29">
        <f t="shared" si="249"/>
        <v>2.5034530386739643E-3</v>
      </c>
      <c r="X432" s="18">
        <f t="shared" ca="1" si="253"/>
        <v>0</v>
      </c>
      <c r="Y432" s="18">
        <f t="shared" ca="1" si="221"/>
        <v>114.82497461657775</v>
      </c>
      <c r="Z432" s="39">
        <f t="shared" ca="1" si="254"/>
        <v>0</v>
      </c>
      <c r="AA432" s="29">
        <f t="shared" ca="1" si="250"/>
        <v>2.0579119439716687E-2</v>
      </c>
      <c r="AB432" s="29">
        <f t="shared" ca="1" si="222"/>
        <v>3.8589791941712193E-2</v>
      </c>
      <c r="AC432" s="29">
        <f t="shared" ca="1" si="255"/>
        <v>-1.7341468827960838E-2</v>
      </c>
      <c r="AD432" s="22">
        <f t="shared" ca="1" si="223"/>
        <v>48</v>
      </c>
      <c r="AE432" s="114">
        <f t="shared" si="217"/>
        <v>0.53265892541182835</v>
      </c>
      <c r="AF432" s="112">
        <f t="shared" ca="1" si="224"/>
        <v>1.5444675159878634</v>
      </c>
      <c r="AG432" s="112"/>
      <c r="AH432" s="112"/>
      <c r="AI432" s="112"/>
      <c r="AJ432" s="112"/>
      <c r="AK432" s="94">
        <f t="shared" si="225"/>
        <v>-0.46253297741964</v>
      </c>
      <c r="AL432" s="94">
        <f t="shared" si="226"/>
        <v>0.53265892541182835</v>
      </c>
      <c r="AM432" s="94">
        <f t="shared" si="227"/>
        <v>0.19980664416930591</v>
      </c>
      <c r="AN432" s="94">
        <f t="shared" si="228"/>
        <v>8.5332153411574792E-3</v>
      </c>
      <c r="AO432" s="94">
        <f t="shared" si="229"/>
        <v>-1.8448879880440593E-2</v>
      </c>
      <c r="AQ432" s="94">
        <f t="shared" si="230"/>
        <v>1.0659847202264943</v>
      </c>
      <c r="AR432" s="94">
        <f t="shared" si="231"/>
        <v>0.51201988910618634</v>
      </c>
      <c r="AS432" s="94">
        <f t="shared" si="232"/>
        <v>0.19305202073163155</v>
      </c>
      <c r="AT432" s="94">
        <f t="shared" si="233"/>
        <v>7.1958703481392564E-2</v>
      </c>
      <c r="AU432" s="94">
        <f t="shared" si="234"/>
        <v>6.7504441776710639E-2</v>
      </c>
      <c r="AW432" s="94">
        <f t="shared" si="235"/>
        <v>0.34418537573001579</v>
      </c>
      <c r="AX432" s="94">
        <f t="shared" si="236"/>
        <v>0.47562905904285779</v>
      </c>
    </row>
    <row r="433" spans="1:50" x14ac:dyDescent="0.3">
      <c r="A433" s="21">
        <v>42772</v>
      </c>
      <c r="B433" s="9">
        <v>25.4</v>
      </c>
      <c r="C433" s="9">
        <v>117.7</v>
      </c>
      <c r="D433" s="18">
        <f t="shared" ca="1" si="243"/>
        <v>-56.946913532392948</v>
      </c>
      <c r="E433" s="11">
        <f t="shared" si="244"/>
        <v>413</v>
      </c>
      <c r="F433" s="43">
        <f t="shared" ca="1" si="218"/>
        <v>2.0678326348507396</v>
      </c>
      <c r="G433" s="18">
        <f t="shared" ca="1" si="251"/>
        <v>0</v>
      </c>
      <c r="H433" s="18" t="str">
        <f t="shared" ca="1" si="219"/>
        <v/>
      </c>
      <c r="I433" s="18">
        <f t="shared" ca="1" si="245"/>
        <v>2.0678326348507396</v>
      </c>
      <c r="J433" s="18" t="str">
        <f t="shared" ca="1" si="237"/>
        <v/>
      </c>
      <c r="K433" s="18" t="str">
        <f t="shared" ca="1" si="246"/>
        <v/>
      </c>
      <c r="L433" s="18">
        <f t="shared" ca="1" si="247"/>
        <v>2.0678326348507396</v>
      </c>
      <c r="M433" s="22">
        <f t="shared" ca="1" si="220"/>
        <v>1</v>
      </c>
      <c r="N433" s="18" t="str">
        <f t="shared" ca="1" si="248"/>
        <v/>
      </c>
      <c r="O433" s="22">
        <f t="shared" ca="1" si="238"/>
        <v>0</v>
      </c>
      <c r="P433" s="22" t="e">
        <f t="shared" ca="1" si="239"/>
        <v>#N/A</v>
      </c>
      <c r="Q433" s="18" t="e">
        <f t="shared" ca="1" si="240"/>
        <v>#N/A</v>
      </c>
      <c r="R433" s="22" t="e">
        <f t="shared" ca="1" si="241"/>
        <v>#N/A</v>
      </c>
      <c r="S433" s="18" t="e">
        <f t="shared" ca="1" si="242"/>
        <v>#N/A</v>
      </c>
      <c r="T433" s="18">
        <f t="shared" ca="1" si="252"/>
        <v>0</v>
      </c>
      <c r="U433" s="43">
        <f t="shared" ca="1" si="256"/>
        <v>0</v>
      </c>
      <c r="V433" s="29">
        <f t="shared" si="249"/>
        <v>3.6734693877550961E-2</v>
      </c>
      <c r="W433" s="29">
        <f t="shared" si="249"/>
        <v>1.3519331783346314E-2</v>
      </c>
      <c r="X433" s="18">
        <f t="shared" ca="1" si="253"/>
        <v>0</v>
      </c>
      <c r="Y433" s="18">
        <f t="shared" ca="1" si="221"/>
        <v>114.82497461657775</v>
      </c>
      <c r="Z433" s="39">
        <f t="shared" ca="1" si="254"/>
        <v>0</v>
      </c>
      <c r="AA433" s="29">
        <f t="shared" ca="1" si="250"/>
        <v>2.0579119439716687E-2</v>
      </c>
      <c r="AB433" s="29">
        <f t="shared" ca="1" si="222"/>
        <v>3.8589791941712193E-2</v>
      </c>
      <c r="AC433" s="29">
        <f t="shared" ca="1" si="255"/>
        <v>-1.7341468827960838E-2</v>
      </c>
      <c r="AD433" s="22">
        <f t="shared" ca="1" si="223"/>
        <v>49</v>
      </c>
      <c r="AE433" s="114">
        <f t="shared" si="217"/>
        <v>0.52817911621122637</v>
      </c>
      <c r="AF433" s="112">
        <f t="shared" ca="1" si="224"/>
        <v>1.4392375063852201</v>
      </c>
      <c r="AG433" s="112"/>
      <c r="AH433" s="112"/>
      <c r="AI433" s="112"/>
      <c r="AJ433" s="112"/>
      <c r="AK433" s="94">
        <f t="shared" si="225"/>
        <v>-0.39816692094306083</v>
      </c>
      <c r="AL433" s="94">
        <f t="shared" si="226"/>
        <v>0.52817911621122637</v>
      </c>
      <c r="AM433" s="94">
        <f t="shared" si="227"/>
        <v>0.20002829712685238</v>
      </c>
      <c r="AN433" s="94">
        <f t="shared" si="228"/>
        <v>7.8536611693635627E-3</v>
      </c>
      <c r="AO433" s="94">
        <f t="shared" si="229"/>
        <v>-1.9724544547201756E-2</v>
      </c>
      <c r="AQ433" s="94">
        <f t="shared" si="230"/>
        <v>0.91675699963492463</v>
      </c>
      <c r="AR433" s="94">
        <f t="shared" si="231"/>
        <v>0.54162525432429576</v>
      </c>
      <c r="AS433" s="94">
        <f t="shared" si="232"/>
        <v>0.19358942223047557</v>
      </c>
      <c r="AT433" s="94">
        <f t="shared" si="233"/>
        <v>7.8378871548619458E-2</v>
      </c>
      <c r="AU433" s="94">
        <f t="shared" si="234"/>
        <v>8.5495798319327659E-2</v>
      </c>
      <c r="AW433" s="94">
        <f t="shared" si="235"/>
        <v>0.34159343299324219</v>
      </c>
      <c r="AX433" s="94">
        <f t="shared" si="236"/>
        <v>0.47433507184487872</v>
      </c>
    </row>
    <row r="434" spans="1:50" x14ac:dyDescent="0.3">
      <c r="A434" s="21">
        <v>42773</v>
      </c>
      <c r="B434" s="9">
        <v>25.29</v>
      </c>
      <c r="C434" s="9">
        <v>117.46</v>
      </c>
      <c r="D434" s="18">
        <f t="shared" ca="1" si="243"/>
        <v>-56.88900138925127</v>
      </c>
      <c r="E434" s="11">
        <f t="shared" si="244"/>
        <v>414</v>
      </c>
      <c r="F434" s="43">
        <f t="shared" ca="1" si="218"/>
        <v>2.0999980163650922</v>
      </c>
      <c r="G434" s="18">
        <f t="shared" ca="1" si="251"/>
        <v>0</v>
      </c>
      <c r="H434" s="18" t="str">
        <f t="shared" ca="1" si="219"/>
        <v/>
      </c>
      <c r="I434" s="18">
        <f t="shared" ca="1" si="245"/>
        <v>2.0999980163650922</v>
      </c>
      <c r="J434" s="18" t="str">
        <f t="shared" ca="1" si="237"/>
        <v/>
      </c>
      <c r="K434" s="18" t="str">
        <f t="shared" ca="1" si="246"/>
        <v/>
      </c>
      <c r="L434" s="18">
        <f t="shared" ca="1" si="247"/>
        <v>2.0999980163650922</v>
      </c>
      <c r="M434" s="22">
        <f t="shared" ca="1" si="220"/>
        <v>1</v>
      </c>
      <c r="N434" s="18" t="str">
        <f t="shared" ca="1" si="248"/>
        <v/>
      </c>
      <c r="O434" s="22">
        <f t="shared" ca="1" si="238"/>
        <v>0</v>
      </c>
      <c r="P434" s="22" t="e">
        <f t="shared" ca="1" si="239"/>
        <v>#N/A</v>
      </c>
      <c r="Q434" s="18" t="e">
        <f t="shared" ca="1" si="240"/>
        <v>#N/A</v>
      </c>
      <c r="R434" s="22" t="e">
        <f t="shared" ca="1" si="241"/>
        <v>#N/A</v>
      </c>
      <c r="S434" s="18" t="e">
        <f t="shared" ca="1" si="242"/>
        <v>#N/A</v>
      </c>
      <c r="T434" s="18">
        <f t="shared" ca="1" si="252"/>
        <v>0</v>
      </c>
      <c r="U434" s="43">
        <f t="shared" ca="1" si="256"/>
        <v>0</v>
      </c>
      <c r="V434" s="29">
        <f t="shared" si="249"/>
        <v>-4.3307086614173011E-3</v>
      </c>
      <c r="W434" s="29">
        <f t="shared" si="249"/>
        <v>-2.0390824129142659E-3</v>
      </c>
      <c r="X434" s="18">
        <f t="shared" ca="1" si="253"/>
        <v>0</v>
      </c>
      <c r="Y434" s="18">
        <f t="shared" ca="1" si="221"/>
        <v>114.82497461657775</v>
      </c>
      <c r="Z434" s="39">
        <f t="shared" ca="1" si="254"/>
        <v>0</v>
      </c>
      <c r="AA434" s="29">
        <f t="shared" ca="1" si="250"/>
        <v>2.0579119439716687E-2</v>
      </c>
      <c r="AB434" s="29">
        <f t="shared" ca="1" si="222"/>
        <v>3.8589791941712193E-2</v>
      </c>
      <c r="AC434" s="29">
        <f t="shared" ca="1" si="255"/>
        <v>-1.7341468827960838E-2</v>
      </c>
      <c r="AD434" s="22">
        <f t="shared" ca="1" si="223"/>
        <v>50</v>
      </c>
      <c r="AE434" s="114">
        <f t="shared" si="217"/>
        <v>0.524668112036209</v>
      </c>
      <c r="AF434" s="112">
        <f t="shared" ca="1" si="224"/>
        <v>1.4526953114978756</v>
      </c>
      <c r="AG434" s="112"/>
      <c r="AH434" s="112"/>
      <c r="AI434" s="112"/>
      <c r="AJ434" s="112"/>
      <c r="AK434" s="94">
        <f t="shared" si="225"/>
        <v>-0.35464932873184829</v>
      </c>
      <c r="AL434" s="94">
        <f t="shared" si="226"/>
        <v>0.524668112036209</v>
      </c>
      <c r="AM434" s="94">
        <f t="shared" si="227"/>
        <v>0.20025518486417385</v>
      </c>
      <c r="AN434" s="94">
        <f t="shared" si="228"/>
        <v>7.3379162814205213E-3</v>
      </c>
      <c r="AO434" s="94">
        <f t="shared" si="229"/>
        <v>-2.0690625039836881E-2</v>
      </c>
      <c r="AQ434" s="94">
        <f t="shared" si="230"/>
        <v>0.8111947095216947</v>
      </c>
      <c r="AR434" s="94">
        <f t="shared" si="231"/>
        <v>0.57126476770332835</v>
      </c>
      <c r="AS434" s="94">
        <f t="shared" si="232"/>
        <v>0.19422663524927547</v>
      </c>
      <c r="AT434" s="94">
        <f t="shared" si="233"/>
        <v>8.6822569027611041E-2</v>
      </c>
      <c r="AU434" s="94">
        <f t="shared" si="234"/>
        <v>0.10703049219687871</v>
      </c>
      <c r="AW434" s="94">
        <f t="shared" si="235"/>
        <v>0.34193505254145784</v>
      </c>
      <c r="AX434" s="94">
        <f t="shared" si="236"/>
        <v>0.47344552818178387</v>
      </c>
    </row>
    <row r="435" spans="1:50" x14ac:dyDescent="0.3">
      <c r="A435" s="21">
        <v>42774</v>
      </c>
      <c r="B435" s="9">
        <v>25.57</v>
      </c>
      <c r="C435" s="9">
        <v>118.19</v>
      </c>
      <c r="D435" s="18">
        <f t="shared" ca="1" si="243"/>
        <v>-57.119734157973845</v>
      </c>
      <c r="E435" s="11">
        <f t="shared" si="244"/>
        <v>415</v>
      </c>
      <c r="F435" s="43">
        <f t="shared" ca="1" si="218"/>
        <v>1.9718451432160524</v>
      </c>
      <c r="G435" s="18">
        <f t="shared" ca="1" si="251"/>
        <v>0</v>
      </c>
      <c r="H435" s="18" t="str">
        <f t="shared" ca="1" si="219"/>
        <v/>
      </c>
      <c r="I435" s="18">
        <f t="shared" ca="1" si="245"/>
        <v>1.9718451432160524</v>
      </c>
      <c r="J435" s="18" t="str">
        <f t="shared" ca="1" si="237"/>
        <v/>
      </c>
      <c r="K435" s="18" t="str">
        <f t="shared" ca="1" si="246"/>
        <v/>
      </c>
      <c r="L435" s="18" t="str">
        <f t="shared" ca="1" si="247"/>
        <v/>
      </c>
      <c r="M435" s="22">
        <f t="shared" ca="1" si="220"/>
        <v>1</v>
      </c>
      <c r="N435" s="18" t="str">
        <f t="shared" ca="1" si="248"/>
        <v/>
      </c>
      <c r="O435" s="22">
        <f t="shared" ca="1" si="238"/>
        <v>0</v>
      </c>
      <c r="P435" s="22" t="e">
        <f t="shared" ca="1" si="239"/>
        <v>#N/A</v>
      </c>
      <c r="Q435" s="18" t="e">
        <f t="shared" ca="1" si="240"/>
        <v>#N/A</v>
      </c>
      <c r="R435" s="22" t="e">
        <f t="shared" ca="1" si="241"/>
        <v>#N/A</v>
      </c>
      <c r="S435" s="18" t="e">
        <f t="shared" ca="1" si="242"/>
        <v>#N/A</v>
      </c>
      <c r="T435" s="18">
        <f t="shared" ca="1" si="252"/>
        <v>0</v>
      </c>
      <c r="U435" s="43">
        <f t="shared" ca="1" si="256"/>
        <v>0</v>
      </c>
      <c r="V435" s="29">
        <f t="shared" si="249"/>
        <v>1.1071569790431045E-2</v>
      </c>
      <c r="W435" s="29">
        <f t="shared" si="249"/>
        <v>6.2148816618423633E-3</v>
      </c>
      <c r="X435" s="18">
        <f t="shared" ca="1" si="253"/>
        <v>0</v>
      </c>
      <c r="Y435" s="18">
        <f t="shared" ca="1" si="221"/>
        <v>114.82497461657775</v>
      </c>
      <c r="Z435" s="39">
        <f t="shared" ca="1" si="254"/>
        <v>0</v>
      </c>
      <c r="AA435" s="29">
        <f t="shared" ca="1" si="250"/>
        <v>2.0579119439716687E-2</v>
      </c>
      <c r="AB435" s="29">
        <f t="shared" ca="1" si="222"/>
        <v>3.8589791941712193E-2</v>
      </c>
      <c r="AC435" s="29">
        <f t="shared" ca="1" si="255"/>
        <v>-1.7341468827960838E-2</v>
      </c>
      <c r="AD435" s="22">
        <f t="shared" ca="1" si="223"/>
        <v>51</v>
      </c>
      <c r="AE435" s="114">
        <f t="shared" si="217"/>
        <v>0.52124566877946221</v>
      </c>
      <c r="AF435" s="112">
        <f t="shared" ca="1" si="224"/>
        <v>1.3349210652641839</v>
      </c>
      <c r="AG435" s="112"/>
      <c r="AH435" s="112"/>
      <c r="AI435" s="112"/>
      <c r="AJ435" s="112"/>
      <c r="AK435" s="94">
        <f t="shared" si="225"/>
        <v>-0.3177980613322311</v>
      </c>
      <c r="AL435" s="94">
        <f t="shared" si="226"/>
        <v>0.52124566877946221</v>
      </c>
      <c r="AM435" s="94">
        <f t="shared" si="227"/>
        <v>0.20047840931962993</v>
      </c>
      <c r="AN435" s="94">
        <f t="shared" si="228"/>
        <v>6.8453986425838107E-3</v>
      </c>
      <c r="AO435" s="94">
        <f t="shared" si="229"/>
        <v>-2.1540089369606077E-2</v>
      </c>
      <c r="AQ435" s="94">
        <f t="shared" si="230"/>
        <v>0.75330713303203001</v>
      </c>
      <c r="AR435" s="94">
        <f t="shared" si="231"/>
        <v>0.58308923510518418</v>
      </c>
      <c r="AS435" s="94">
        <f t="shared" si="232"/>
        <v>0.1949569198334902</v>
      </c>
      <c r="AT435" s="94">
        <f t="shared" si="233"/>
        <v>9.2042737094837915E-2</v>
      </c>
      <c r="AU435" s="94">
        <f t="shared" si="234"/>
        <v>0.12218487394957979</v>
      </c>
      <c r="AW435" s="94">
        <f t="shared" si="235"/>
        <v>0.34281272177017652</v>
      </c>
      <c r="AX435" s="94">
        <f t="shared" si="236"/>
        <v>0.47229054575124246</v>
      </c>
    </row>
    <row r="436" spans="1:50" x14ac:dyDescent="0.3">
      <c r="A436" s="21">
        <v>42775</v>
      </c>
      <c r="B436" s="9">
        <v>24.91</v>
      </c>
      <c r="C436" s="9">
        <v>117.29</v>
      </c>
      <c r="D436" s="18">
        <f t="shared" ca="1" si="243"/>
        <v>-57.150063621192601</v>
      </c>
      <c r="E436" s="11">
        <f t="shared" si="244"/>
        <v>416</v>
      </c>
      <c r="F436" s="43">
        <f t="shared" ca="1" si="218"/>
        <v>1.9549996475629183</v>
      </c>
      <c r="G436" s="18">
        <f t="shared" ca="1" si="251"/>
        <v>0</v>
      </c>
      <c r="H436" s="18" t="str">
        <f t="shared" ca="1" si="219"/>
        <v/>
      </c>
      <c r="I436" s="18">
        <f t="shared" ca="1" si="245"/>
        <v>1.9549996475629183</v>
      </c>
      <c r="J436" s="18" t="str">
        <f t="shared" ca="1" si="237"/>
        <v/>
      </c>
      <c r="K436" s="18" t="str">
        <f t="shared" ca="1" si="246"/>
        <v/>
      </c>
      <c r="L436" s="18" t="str">
        <f t="shared" ca="1" si="247"/>
        <v/>
      </c>
      <c r="M436" s="22">
        <f t="shared" ca="1" si="220"/>
        <v>1</v>
      </c>
      <c r="N436" s="18" t="str">
        <f t="shared" ca="1" si="248"/>
        <v/>
      </c>
      <c r="O436" s="22">
        <f t="shared" ca="1" si="238"/>
        <v>0</v>
      </c>
      <c r="P436" s="22" t="e">
        <f t="shared" ca="1" si="239"/>
        <v>#N/A</v>
      </c>
      <c r="Q436" s="18" t="e">
        <f t="shared" ca="1" si="240"/>
        <v>#N/A</v>
      </c>
      <c r="R436" s="22" t="e">
        <f t="shared" ca="1" si="241"/>
        <v>#N/A</v>
      </c>
      <c r="S436" s="18" t="e">
        <f t="shared" ca="1" si="242"/>
        <v>#N/A</v>
      </c>
      <c r="T436" s="18">
        <f t="shared" ca="1" si="252"/>
        <v>0</v>
      </c>
      <c r="U436" s="43">
        <f t="shared" ca="1" si="256"/>
        <v>0</v>
      </c>
      <c r="V436" s="29">
        <f t="shared" si="249"/>
        <v>-2.581149784904185E-2</v>
      </c>
      <c r="W436" s="29">
        <f t="shared" si="249"/>
        <v>-7.6148574329468781E-3</v>
      </c>
      <c r="X436" s="18">
        <f t="shared" ca="1" si="253"/>
        <v>0</v>
      </c>
      <c r="Y436" s="18">
        <f t="shared" ca="1" si="221"/>
        <v>114.82497461657775</v>
      </c>
      <c r="Z436" s="39">
        <f t="shared" ca="1" si="254"/>
        <v>0</v>
      </c>
      <c r="AA436" s="29">
        <f t="shared" ca="1" si="250"/>
        <v>2.0579119439716687E-2</v>
      </c>
      <c r="AB436" s="29">
        <f t="shared" ca="1" si="222"/>
        <v>3.8589791941712193E-2</v>
      </c>
      <c r="AC436" s="29">
        <f t="shared" ca="1" si="255"/>
        <v>-1.7341468827960838E-2</v>
      </c>
      <c r="AD436" s="22">
        <f t="shared" ca="1" si="223"/>
        <v>52</v>
      </c>
      <c r="AE436" s="114">
        <f t="shared" si="217"/>
        <v>0.51745140298963022</v>
      </c>
      <c r="AF436" s="112">
        <f t="shared" ca="1" si="224"/>
        <v>1.3102712396648115</v>
      </c>
      <c r="AG436" s="112"/>
      <c r="AH436" s="112"/>
      <c r="AI436" s="112"/>
      <c r="AJ436" s="112"/>
      <c r="AK436" s="94">
        <f t="shared" si="225"/>
        <v>-0.28214020416220059</v>
      </c>
      <c r="AL436" s="94">
        <f t="shared" si="226"/>
        <v>0.51745140298963022</v>
      </c>
      <c r="AM436" s="94">
        <f t="shared" si="227"/>
        <v>0.20072669369050947</v>
      </c>
      <c r="AN436" s="94">
        <f t="shared" si="228"/>
        <v>6.3050692393235115E-3</v>
      </c>
      <c r="AO436" s="94">
        <f t="shared" si="229"/>
        <v>-2.2347290979128829E-2</v>
      </c>
      <c r="AQ436" s="94">
        <f t="shared" si="230"/>
        <v>0.71292209611881763</v>
      </c>
      <c r="AR436" s="94">
        <f t="shared" si="231"/>
        <v>0.58743402557226798</v>
      </c>
      <c r="AS436" s="94">
        <f t="shared" si="232"/>
        <v>0.19566966016543252</v>
      </c>
      <c r="AT436" s="94">
        <f t="shared" si="233"/>
        <v>9.7731092436974781E-2</v>
      </c>
      <c r="AU436" s="94">
        <f t="shared" si="234"/>
        <v>0.1370852340936374</v>
      </c>
      <c r="AW436" s="94">
        <f t="shared" si="235"/>
        <v>0.34306360043960293</v>
      </c>
      <c r="AX436" s="94">
        <f t="shared" si="236"/>
        <v>0.47128527379448232</v>
      </c>
    </row>
    <row r="437" spans="1:50" x14ac:dyDescent="0.3">
      <c r="A437" s="21">
        <v>42776</v>
      </c>
      <c r="B437" s="9">
        <v>25.29</v>
      </c>
      <c r="C437" s="9">
        <v>117.6</v>
      </c>
      <c r="D437" s="18">
        <f t="shared" ca="1" si="243"/>
        <v>-56.986950139417239</v>
      </c>
      <c r="E437" s="11">
        <f t="shared" si="244"/>
        <v>417</v>
      </c>
      <c r="F437" s="43">
        <f t="shared" ca="1" si="218"/>
        <v>2.0455956277290031</v>
      </c>
      <c r="G437" s="18">
        <f t="shared" ca="1" si="251"/>
        <v>0</v>
      </c>
      <c r="H437" s="18" t="str">
        <f t="shared" ca="1" si="219"/>
        <v/>
      </c>
      <c r="I437" s="18">
        <f t="shared" ca="1" si="245"/>
        <v>2.0455956277290031</v>
      </c>
      <c r="J437" s="18" t="str">
        <f t="shared" ca="1" si="237"/>
        <v/>
      </c>
      <c r="K437" s="18" t="str">
        <f t="shared" ca="1" si="246"/>
        <v/>
      </c>
      <c r="L437" s="18">
        <f t="shared" ca="1" si="247"/>
        <v>2.0455956277290031</v>
      </c>
      <c r="M437" s="22">
        <f t="shared" ca="1" si="220"/>
        <v>1</v>
      </c>
      <c r="N437" s="18" t="str">
        <f t="shared" ca="1" si="248"/>
        <v/>
      </c>
      <c r="O437" s="22">
        <f t="shared" ca="1" si="238"/>
        <v>0</v>
      </c>
      <c r="P437" s="22" t="e">
        <f t="shared" ca="1" si="239"/>
        <v>#N/A</v>
      </c>
      <c r="Q437" s="18" t="e">
        <f t="shared" ca="1" si="240"/>
        <v>#N/A</v>
      </c>
      <c r="R437" s="22" t="e">
        <f t="shared" ca="1" si="241"/>
        <v>#N/A</v>
      </c>
      <c r="S437" s="18" t="e">
        <f t="shared" ca="1" si="242"/>
        <v>#N/A</v>
      </c>
      <c r="T437" s="18">
        <f t="shared" ca="1" si="252"/>
        <v>0</v>
      </c>
      <c r="U437" s="43">
        <f t="shared" ca="1" si="256"/>
        <v>0</v>
      </c>
      <c r="V437" s="29">
        <f t="shared" si="249"/>
        <v>1.5254917703733401E-2</v>
      </c>
      <c r="W437" s="29">
        <f t="shared" si="249"/>
        <v>2.6430215704662634E-3</v>
      </c>
      <c r="X437" s="18">
        <f t="shared" ca="1" si="253"/>
        <v>0</v>
      </c>
      <c r="Y437" s="18">
        <f t="shared" ca="1" si="221"/>
        <v>114.82497461657775</v>
      </c>
      <c r="Z437" s="39">
        <f t="shared" ca="1" si="254"/>
        <v>0</v>
      </c>
      <c r="AA437" s="29">
        <f t="shared" ca="1" si="250"/>
        <v>2.0579119439716687E-2</v>
      </c>
      <c r="AB437" s="29">
        <f t="shared" ca="1" si="222"/>
        <v>3.8589791941712193E-2</v>
      </c>
      <c r="AC437" s="29">
        <f t="shared" ca="1" si="255"/>
        <v>-1.7341468827960838E-2</v>
      </c>
      <c r="AD437" s="22">
        <f t="shared" ca="1" si="223"/>
        <v>53</v>
      </c>
      <c r="AE437" s="114">
        <f t="shared" si="217"/>
        <v>0.51376621343869289</v>
      </c>
      <c r="AF437" s="112">
        <f t="shared" ca="1" si="224"/>
        <v>1.3740539817333053</v>
      </c>
      <c r="AG437" s="112"/>
      <c r="AH437" s="112"/>
      <c r="AI437" s="112"/>
      <c r="AJ437" s="112"/>
      <c r="AK437" s="94">
        <f t="shared" si="225"/>
        <v>-0.24754810342497757</v>
      </c>
      <c r="AL437" s="94">
        <f t="shared" si="226"/>
        <v>0.51376621343869289</v>
      </c>
      <c r="AM437" s="94">
        <f t="shared" si="227"/>
        <v>0.20095375503185131</v>
      </c>
      <c r="AN437" s="94">
        <f t="shared" si="228"/>
        <v>5.7330090516908442E-3</v>
      </c>
      <c r="AO437" s="94">
        <f t="shared" si="229"/>
        <v>-2.3159171782660422E-2</v>
      </c>
      <c r="AQ437" s="94">
        <f t="shared" si="230"/>
        <v>0.6786688660886353</v>
      </c>
      <c r="AR437" s="94">
        <f t="shared" si="231"/>
        <v>0.59245668948615038</v>
      </c>
      <c r="AS437" s="94">
        <f t="shared" si="232"/>
        <v>0.1961892295689418</v>
      </c>
      <c r="AT437" s="94">
        <f t="shared" si="233"/>
        <v>0.10332484993997598</v>
      </c>
      <c r="AU437" s="94">
        <f t="shared" si="234"/>
        <v>0.15224633853541408</v>
      </c>
      <c r="AW437" s="94">
        <f t="shared" si="235"/>
        <v>0.34306841694185725</v>
      </c>
      <c r="AX437" s="94">
        <f t="shared" si="236"/>
        <v>0.47035637249243756</v>
      </c>
    </row>
    <row r="438" spans="1:50" x14ac:dyDescent="0.3">
      <c r="A438" s="21">
        <v>42779</v>
      </c>
      <c r="B438" s="9">
        <v>24.95</v>
      </c>
      <c r="C438" s="9">
        <v>116.8</v>
      </c>
      <c r="D438" s="18">
        <f t="shared" ca="1" si="243"/>
        <v>-56.767242995611682</v>
      </c>
      <c r="E438" s="11">
        <f t="shared" si="244"/>
        <v>418</v>
      </c>
      <c r="F438" s="43">
        <f t="shared" ca="1" si="218"/>
        <v>2.1676246827519825</v>
      </c>
      <c r="G438" s="18">
        <f t="shared" ca="1" si="251"/>
        <v>0</v>
      </c>
      <c r="H438" s="18" t="str">
        <f t="shared" ca="1" si="219"/>
        <v/>
      </c>
      <c r="I438" s="18">
        <f t="shared" ca="1" si="245"/>
        <v>2.1676246827519825</v>
      </c>
      <c r="J438" s="18" t="str">
        <f t="shared" ca="1" si="237"/>
        <v/>
      </c>
      <c r="K438" s="18" t="str">
        <f t="shared" ca="1" si="246"/>
        <v/>
      </c>
      <c r="L438" s="18">
        <f t="shared" ca="1" si="247"/>
        <v>2.1676246827519825</v>
      </c>
      <c r="M438" s="22">
        <f t="shared" ca="1" si="220"/>
        <v>1</v>
      </c>
      <c r="N438" s="18" t="str">
        <f t="shared" ca="1" si="248"/>
        <v/>
      </c>
      <c r="O438" s="22">
        <f t="shared" ca="1" si="238"/>
        <v>0</v>
      </c>
      <c r="P438" s="22" t="e">
        <f t="shared" ca="1" si="239"/>
        <v>#N/A</v>
      </c>
      <c r="Q438" s="18" t="e">
        <f t="shared" ca="1" si="240"/>
        <v>#N/A</v>
      </c>
      <c r="R438" s="22" t="e">
        <f t="shared" ca="1" si="241"/>
        <v>#N/A</v>
      </c>
      <c r="S438" s="18" t="e">
        <f t="shared" ca="1" si="242"/>
        <v>#N/A</v>
      </c>
      <c r="T438" s="18">
        <f t="shared" ca="1" si="252"/>
        <v>0</v>
      </c>
      <c r="U438" s="43">
        <f t="shared" ca="1" si="256"/>
        <v>0</v>
      </c>
      <c r="V438" s="29">
        <f t="shared" si="249"/>
        <v>-1.3444049031237639E-2</v>
      </c>
      <c r="W438" s="29">
        <f t="shared" si="249"/>
        <v>-6.8027210884353505E-3</v>
      </c>
      <c r="X438" s="18">
        <f t="shared" ca="1" si="253"/>
        <v>0</v>
      </c>
      <c r="Y438" s="18">
        <f t="shared" ca="1" si="221"/>
        <v>114.82497461657775</v>
      </c>
      <c r="Z438" s="39">
        <f t="shared" ca="1" si="254"/>
        <v>0</v>
      </c>
      <c r="AA438" s="29">
        <f t="shared" ca="1" si="250"/>
        <v>2.0579119439716687E-2</v>
      </c>
      <c r="AB438" s="29">
        <f t="shared" ca="1" si="222"/>
        <v>3.8589791941712193E-2</v>
      </c>
      <c r="AC438" s="29">
        <f t="shared" ca="1" si="255"/>
        <v>-1.7341468827960838E-2</v>
      </c>
      <c r="AD438" s="22">
        <f t="shared" ca="1" si="223"/>
        <v>54</v>
      </c>
      <c r="AE438" s="114">
        <f t="shared" si="217"/>
        <v>0.51223073206972147</v>
      </c>
      <c r="AF438" s="112">
        <f t="shared" ca="1" si="224"/>
        <v>1.4687718846701148</v>
      </c>
      <c r="AG438" s="112"/>
      <c r="AH438" s="112"/>
      <c r="AI438" s="112"/>
      <c r="AJ438" s="112"/>
      <c r="AK438" s="94">
        <f t="shared" si="225"/>
        <v>-0.2257793724751018</v>
      </c>
      <c r="AL438" s="94">
        <f t="shared" si="226"/>
        <v>0.51223073206972147</v>
      </c>
      <c r="AM438" s="94">
        <f t="shared" si="227"/>
        <v>0.2011885645027956</v>
      </c>
      <c r="AN438" s="94">
        <f t="shared" si="228"/>
        <v>5.3075598603140629E-3</v>
      </c>
      <c r="AO438" s="94">
        <f t="shared" si="229"/>
        <v>-2.3507727044016668E-2</v>
      </c>
      <c r="AQ438" s="94">
        <f t="shared" si="230"/>
        <v>0.6549961931569116</v>
      </c>
      <c r="AR438" s="94">
        <f t="shared" si="231"/>
        <v>0.59674892183993078</v>
      </c>
      <c r="AS438" s="94">
        <f t="shared" si="232"/>
        <v>0.19677854077450646</v>
      </c>
      <c r="AT438" s="94">
        <f t="shared" si="233"/>
        <v>0.10905930372148857</v>
      </c>
      <c r="AU438" s="94">
        <f t="shared" si="234"/>
        <v>0.1665037214885953</v>
      </c>
      <c r="AW438" s="94">
        <f t="shared" si="235"/>
        <v>0.34329837764427934</v>
      </c>
      <c r="AX438" s="94">
        <f t="shared" si="236"/>
        <v>0.46946891842166183</v>
      </c>
    </row>
    <row r="439" spans="1:50" x14ac:dyDescent="0.3">
      <c r="A439" s="21">
        <v>42780</v>
      </c>
      <c r="B439" s="9">
        <v>24.92</v>
      </c>
      <c r="C439" s="9">
        <v>116.93</v>
      </c>
      <c r="D439" s="18">
        <f t="shared" ca="1" si="243"/>
        <v>-56.888195406480094</v>
      </c>
      <c r="E439" s="11">
        <f t="shared" si="244"/>
        <v>419</v>
      </c>
      <c r="F439" s="43">
        <f t="shared" ca="1" si="218"/>
        <v>2.100445672796412</v>
      </c>
      <c r="G439" s="18">
        <f t="shared" ca="1" si="251"/>
        <v>0</v>
      </c>
      <c r="H439" s="18" t="str">
        <f t="shared" ca="1" si="219"/>
        <v/>
      </c>
      <c r="I439" s="18">
        <f t="shared" ca="1" si="245"/>
        <v>2.100445672796412</v>
      </c>
      <c r="J439" s="18" t="str">
        <f t="shared" ca="1" si="237"/>
        <v/>
      </c>
      <c r="K439" s="18" t="str">
        <f t="shared" ca="1" si="246"/>
        <v/>
      </c>
      <c r="L439" s="18">
        <f t="shared" ca="1" si="247"/>
        <v>2.100445672796412</v>
      </c>
      <c r="M439" s="22">
        <f t="shared" ca="1" si="220"/>
        <v>1</v>
      </c>
      <c r="N439" s="18" t="str">
        <f t="shared" ca="1" si="248"/>
        <v/>
      </c>
      <c r="O439" s="22">
        <f t="shared" ca="1" si="238"/>
        <v>0</v>
      </c>
      <c r="P439" s="22" t="e">
        <f t="shared" ca="1" si="239"/>
        <v>#N/A</v>
      </c>
      <c r="Q439" s="18" t="e">
        <f t="shared" ca="1" si="240"/>
        <v>#N/A</v>
      </c>
      <c r="R439" s="22" t="e">
        <f t="shared" ca="1" si="241"/>
        <v>#N/A</v>
      </c>
      <c r="S439" s="18" t="e">
        <f t="shared" ca="1" si="242"/>
        <v>#N/A</v>
      </c>
      <c r="T439" s="18">
        <f t="shared" ca="1" si="252"/>
        <v>0</v>
      </c>
      <c r="U439" s="43">
        <f t="shared" ca="1" si="256"/>
        <v>0</v>
      </c>
      <c r="V439" s="29">
        <f t="shared" si="249"/>
        <v>-1.2024048096191417E-3</v>
      </c>
      <c r="W439" s="29">
        <f t="shared" si="249"/>
        <v>1.1130136986302198E-3</v>
      </c>
      <c r="X439" s="18">
        <f t="shared" ca="1" si="253"/>
        <v>0</v>
      </c>
      <c r="Y439" s="18">
        <f t="shared" ca="1" si="221"/>
        <v>114.82497461657775</v>
      </c>
      <c r="Z439" s="39">
        <f t="shared" ca="1" si="254"/>
        <v>0</v>
      </c>
      <c r="AA439" s="29">
        <f t="shared" ca="1" si="250"/>
        <v>2.0579119439716687E-2</v>
      </c>
      <c r="AB439" s="29">
        <f t="shared" ca="1" si="222"/>
        <v>3.8589791941712193E-2</v>
      </c>
      <c r="AC439" s="29">
        <f t="shared" ca="1" si="255"/>
        <v>-1.7341468827960838E-2</v>
      </c>
      <c r="AD439" s="22">
        <f t="shared" ca="1" si="223"/>
        <v>55</v>
      </c>
      <c r="AE439" s="114">
        <f t="shared" si="217"/>
        <v>0.51016386617363862</v>
      </c>
      <c r="AF439" s="112">
        <f t="shared" ca="1" si="224"/>
        <v>1.4038093425007994</v>
      </c>
      <c r="AG439" s="112"/>
      <c r="AH439" s="112"/>
      <c r="AI439" s="112"/>
      <c r="AJ439" s="112"/>
      <c r="AK439" s="94">
        <f t="shared" si="225"/>
        <v>-0.20375667102951761</v>
      </c>
      <c r="AL439" s="94">
        <f t="shared" si="226"/>
        <v>0.51016386617363862</v>
      </c>
      <c r="AM439" s="94">
        <f t="shared" si="227"/>
        <v>0.20139643704810167</v>
      </c>
      <c r="AN439" s="94">
        <f t="shared" si="228"/>
        <v>4.8895081447220675E-3</v>
      </c>
      <c r="AO439" s="94">
        <f t="shared" si="229"/>
        <v>-2.3996800301148126E-2</v>
      </c>
      <c r="AQ439" s="94">
        <f t="shared" si="230"/>
        <v>0.64452303811243317</v>
      </c>
      <c r="AR439" s="94">
        <f t="shared" si="231"/>
        <v>0.59774135131181994</v>
      </c>
      <c r="AS439" s="94">
        <f t="shared" si="232"/>
        <v>0.19734476730733372</v>
      </c>
      <c r="AT439" s="94">
        <f t="shared" si="233"/>
        <v>0.11262424969987997</v>
      </c>
      <c r="AU439" s="94">
        <f t="shared" si="234"/>
        <v>0.17474045618247294</v>
      </c>
      <c r="AW439" s="94">
        <f t="shared" si="235"/>
        <v>0.34330681595595869</v>
      </c>
      <c r="AX439" s="94">
        <f t="shared" si="236"/>
        <v>0.46872048302552233</v>
      </c>
    </row>
    <row r="440" spans="1:50" x14ac:dyDescent="0.3">
      <c r="A440" s="21">
        <v>42781</v>
      </c>
      <c r="B440" s="9">
        <v>24.93</v>
      </c>
      <c r="C440" s="9">
        <v>117.45</v>
      </c>
      <c r="D440" s="18">
        <f t="shared" ca="1" si="243"/>
        <v>-57.242005049953711</v>
      </c>
      <c r="E440" s="11">
        <f t="shared" si="244"/>
        <v>420</v>
      </c>
      <c r="F440" s="43">
        <f t="shared" ca="1" si="218"/>
        <v>1.9039338266030399</v>
      </c>
      <c r="G440" s="18">
        <f t="shared" ca="1" si="251"/>
        <v>0</v>
      </c>
      <c r="H440" s="18" t="str">
        <f t="shared" ca="1" si="219"/>
        <v/>
      </c>
      <c r="I440" s="18">
        <f t="shared" ca="1" si="245"/>
        <v>1.9039338266030399</v>
      </c>
      <c r="J440" s="18" t="str">
        <f t="shared" ca="1" si="237"/>
        <v/>
      </c>
      <c r="K440" s="18" t="str">
        <f t="shared" ca="1" si="246"/>
        <v/>
      </c>
      <c r="L440" s="18" t="str">
        <f t="shared" ca="1" si="247"/>
        <v/>
      </c>
      <c r="M440" s="22">
        <f t="shared" ca="1" si="220"/>
        <v>1</v>
      </c>
      <c r="N440" s="18" t="str">
        <f t="shared" ca="1" si="248"/>
        <v/>
      </c>
      <c r="O440" s="22">
        <f t="shared" ca="1" si="238"/>
        <v>0</v>
      </c>
      <c r="P440" s="22" t="e">
        <f t="shared" ca="1" si="239"/>
        <v>#N/A</v>
      </c>
      <c r="Q440" s="18" t="e">
        <f t="shared" ca="1" si="240"/>
        <v>#N/A</v>
      </c>
      <c r="R440" s="22" t="e">
        <f t="shared" ca="1" si="241"/>
        <v>#N/A</v>
      </c>
      <c r="S440" s="18" t="e">
        <f t="shared" ca="1" si="242"/>
        <v>#N/A</v>
      </c>
      <c r="T440" s="18">
        <f t="shared" ca="1" si="252"/>
        <v>0</v>
      </c>
      <c r="U440" s="43">
        <f t="shared" ca="1" si="256"/>
        <v>0</v>
      </c>
      <c r="V440" s="29">
        <f t="shared" si="249"/>
        <v>4.0128410914919783E-4</v>
      </c>
      <c r="W440" s="29">
        <f t="shared" si="249"/>
        <v>4.4471051056187124E-3</v>
      </c>
      <c r="X440" s="18">
        <f t="shared" ca="1" si="253"/>
        <v>0</v>
      </c>
      <c r="Y440" s="18">
        <f t="shared" ca="1" si="221"/>
        <v>114.82497461657775</v>
      </c>
      <c r="Z440" s="39">
        <f t="shared" ca="1" si="254"/>
        <v>0</v>
      </c>
      <c r="AA440" s="29">
        <f t="shared" ca="1" si="250"/>
        <v>2.0579119439716687E-2</v>
      </c>
      <c r="AB440" s="29">
        <f t="shared" ca="1" si="222"/>
        <v>3.8589791941712193E-2</v>
      </c>
      <c r="AC440" s="29">
        <f t="shared" ca="1" si="255"/>
        <v>-1.7341468827960838E-2</v>
      </c>
      <c r="AD440" s="22">
        <f t="shared" ca="1" si="223"/>
        <v>56</v>
      </c>
      <c r="AE440" s="114">
        <f t="shared" si="217"/>
        <v>0.50634491476252907</v>
      </c>
      <c r="AF440" s="112">
        <f t="shared" ca="1" si="224"/>
        <v>1.2307376709266773</v>
      </c>
      <c r="AG440" s="112"/>
      <c r="AH440" s="112"/>
      <c r="AI440" s="112"/>
      <c r="AJ440" s="112"/>
      <c r="AK440" s="94">
        <f t="shared" si="225"/>
        <v>-0.1736762873297639</v>
      </c>
      <c r="AL440" s="94">
        <f t="shared" si="226"/>
        <v>0.50634491476252907</v>
      </c>
      <c r="AM440" s="94">
        <f t="shared" si="227"/>
        <v>0.20162617334740893</v>
      </c>
      <c r="AN440" s="94">
        <f t="shared" si="228"/>
        <v>4.3094318378659258E-3</v>
      </c>
      <c r="AO440" s="94">
        <f t="shared" si="229"/>
        <v>-2.4813012208647057E-2</v>
      </c>
      <c r="AQ440" s="94">
        <f t="shared" si="230"/>
        <v>0.63256639779139467</v>
      </c>
      <c r="AR440" s="94">
        <f t="shared" si="231"/>
        <v>0.59689966813835249</v>
      </c>
      <c r="AS440" s="94">
        <f t="shared" si="232"/>
        <v>0.1979211719885057</v>
      </c>
      <c r="AT440" s="94">
        <f t="shared" si="233"/>
        <v>0.11530660264105644</v>
      </c>
      <c r="AU440" s="94">
        <f t="shared" si="234"/>
        <v>0.18228379351740687</v>
      </c>
      <c r="AW440" s="94">
        <f t="shared" si="235"/>
        <v>0.33875560096660512</v>
      </c>
      <c r="AX440" s="94">
        <f t="shared" si="236"/>
        <v>0.46822776310763542</v>
      </c>
    </row>
    <row r="441" spans="1:50" x14ac:dyDescent="0.3">
      <c r="A441" s="21">
        <v>42782</v>
      </c>
      <c r="B441" s="9">
        <v>25.2</v>
      </c>
      <c r="C441" s="9">
        <v>118.08</v>
      </c>
      <c r="D441" s="18">
        <f t="shared" ca="1" si="243"/>
        <v>-57.412774425700576</v>
      </c>
      <c r="E441" s="11">
        <f t="shared" si="244"/>
        <v>421</v>
      </c>
      <c r="F441" s="43">
        <f t="shared" ca="1" si="218"/>
        <v>1.8090856337391039</v>
      </c>
      <c r="G441" s="18">
        <f t="shared" ca="1" si="251"/>
        <v>0</v>
      </c>
      <c r="H441" s="18" t="str">
        <f t="shared" ca="1" si="219"/>
        <v/>
      </c>
      <c r="I441" s="18">
        <f t="shared" ca="1" si="245"/>
        <v>1.8090856337391039</v>
      </c>
      <c r="J441" s="18" t="str">
        <f t="shared" ca="1" si="237"/>
        <v/>
      </c>
      <c r="K441" s="18" t="str">
        <f t="shared" ca="1" si="246"/>
        <v/>
      </c>
      <c r="L441" s="18" t="str">
        <f t="shared" ca="1" si="247"/>
        <v/>
      </c>
      <c r="M441" s="22">
        <f t="shared" ca="1" si="220"/>
        <v>1</v>
      </c>
      <c r="N441" s="18" t="str">
        <f t="shared" ca="1" si="248"/>
        <v/>
      </c>
      <c r="O441" s="22">
        <f t="shared" ca="1" si="238"/>
        <v>0</v>
      </c>
      <c r="P441" s="22" t="e">
        <f t="shared" ca="1" si="239"/>
        <v>#N/A</v>
      </c>
      <c r="Q441" s="18" t="e">
        <f t="shared" ca="1" si="240"/>
        <v>#N/A</v>
      </c>
      <c r="R441" s="22" t="e">
        <f t="shared" ca="1" si="241"/>
        <v>#N/A</v>
      </c>
      <c r="S441" s="18" t="e">
        <f t="shared" ca="1" si="242"/>
        <v>#N/A</v>
      </c>
      <c r="T441" s="18">
        <f t="shared" ca="1" si="252"/>
        <v>0</v>
      </c>
      <c r="U441" s="43">
        <f t="shared" ca="1" si="256"/>
        <v>0</v>
      </c>
      <c r="V441" s="29">
        <f t="shared" si="249"/>
        <v>1.0830324909747275E-2</v>
      </c>
      <c r="W441" s="29">
        <f t="shared" si="249"/>
        <v>5.3639846743294634E-3</v>
      </c>
      <c r="X441" s="18">
        <f t="shared" ca="1" si="253"/>
        <v>0</v>
      </c>
      <c r="Y441" s="18">
        <f t="shared" ca="1" si="221"/>
        <v>114.82497461657775</v>
      </c>
      <c r="Z441" s="39">
        <f t="shared" ca="1" si="254"/>
        <v>0</v>
      </c>
      <c r="AA441" s="29">
        <f t="shared" ca="1" si="250"/>
        <v>2.0579119439716687E-2</v>
      </c>
      <c r="AB441" s="29">
        <f t="shared" ca="1" si="222"/>
        <v>3.8589791941712193E-2</v>
      </c>
      <c r="AC441" s="29">
        <f t="shared" ca="1" si="255"/>
        <v>-1.7341468827960838E-2</v>
      </c>
      <c r="AD441" s="22">
        <f t="shared" ca="1" si="223"/>
        <v>57</v>
      </c>
      <c r="AE441" s="114">
        <f t="shared" si="217"/>
        <v>0.50326481410660096</v>
      </c>
      <c r="AF441" s="112">
        <f t="shared" ca="1" si="224"/>
        <v>1.1431041411883587</v>
      </c>
      <c r="AG441" s="112"/>
      <c r="AH441" s="112"/>
      <c r="AI441" s="112"/>
      <c r="AJ441" s="112"/>
      <c r="AK441" s="94">
        <f t="shared" si="225"/>
        <v>-0.14824395368501173</v>
      </c>
      <c r="AL441" s="94">
        <f t="shared" si="226"/>
        <v>0.50326481410660096</v>
      </c>
      <c r="AM441" s="94">
        <f t="shared" si="227"/>
        <v>0.20183936188582086</v>
      </c>
      <c r="AN441" s="94">
        <f t="shared" si="228"/>
        <v>3.7823788977348794E-3</v>
      </c>
      <c r="AO441" s="94">
        <f t="shared" si="229"/>
        <v>-2.5514557617450393E-2</v>
      </c>
      <c r="AQ441" s="94">
        <f t="shared" si="230"/>
        <v>0.62156585676949827</v>
      </c>
      <c r="AR441" s="94">
        <f t="shared" si="231"/>
        <v>0.59466425300392711</v>
      </c>
      <c r="AS441" s="94">
        <f t="shared" si="232"/>
        <v>0.19837692297176776</v>
      </c>
      <c r="AT441" s="94">
        <f t="shared" si="233"/>
        <v>0.11934213685474188</v>
      </c>
      <c r="AU441" s="94">
        <f t="shared" si="234"/>
        <v>0.1920024009603841</v>
      </c>
      <c r="AW441" s="94">
        <f t="shared" si="235"/>
        <v>0.33508419103852227</v>
      </c>
      <c r="AX441" s="94">
        <f t="shared" si="236"/>
        <v>0.46800600549478366</v>
      </c>
    </row>
    <row r="442" spans="1:50" x14ac:dyDescent="0.3">
      <c r="A442" s="21">
        <v>42783</v>
      </c>
      <c r="B442" s="9">
        <v>24.79</v>
      </c>
      <c r="C442" s="9">
        <v>117.68</v>
      </c>
      <c r="D442" s="18">
        <f t="shared" ca="1" si="243"/>
        <v>-57.542920853797803</v>
      </c>
      <c r="E442" s="11">
        <f t="shared" si="244"/>
        <v>422</v>
      </c>
      <c r="F442" s="43">
        <f t="shared" ca="1" si="218"/>
        <v>1.7368001114741742</v>
      </c>
      <c r="G442" s="18">
        <f t="shared" ca="1" si="251"/>
        <v>0</v>
      </c>
      <c r="H442" s="18" t="str">
        <f t="shared" ca="1" si="219"/>
        <v/>
      </c>
      <c r="I442" s="18">
        <f t="shared" ca="1" si="245"/>
        <v>1.7368001114741742</v>
      </c>
      <c r="J442" s="18" t="str">
        <f t="shared" ca="1" si="237"/>
        <v/>
      </c>
      <c r="K442" s="18" t="str">
        <f t="shared" ca="1" si="246"/>
        <v/>
      </c>
      <c r="L442" s="18" t="str">
        <f t="shared" ca="1" si="247"/>
        <v/>
      </c>
      <c r="M442" s="22">
        <f t="shared" ca="1" si="220"/>
        <v>1</v>
      </c>
      <c r="N442" s="18" t="str">
        <f t="shared" ca="1" si="248"/>
        <v/>
      </c>
      <c r="O442" s="22">
        <f t="shared" ca="1" si="238"/>
        <v>0</v>
      </c>
      <c r="P442" s="22" t="e">
        <f t="shared" ca="1" si="239"/>
        <v>#N/A</v>
      </c>
      <c r="Q442" s="18" t="e">
        <f t="shared" ca="1" si="240"/>
        <v>#N/A</v>
      </c>
      <c r="R442" s="22" t="e">
        <f t="shared" ca="1" si="241"/>
        <v>#N/A</v>
      </c>
      <c r="S442" s="18" t="e">
        <f t="shared" ca="1" si="242"/>
        <v>#N/A</v>
      </c>
      <c r="T442" s="18">
        <f t="shared" ca="1" si="252"/>
        <v>0</v>
      </c>
      <c r="U442" s="43">
        <f t="shared" ca="1" si="256"/>
        <v>0</v>
      </c>
      <c r="V442" s="29">
        <f t="shared" si="249"/>
        <v>-1.6269841269841274E-2</v>
      </c>
      <c r="W442" s="29">
        <f t="shared" si="249"/>
        <v>-3.3875338753386812E-3</v>
      </c>
      <c r="X442" s="18">
        <f t="shared" ca="1" si="253"/>
        <v>0</v>
      </c>
      <c r="Y442" s="18">
        <f t="shared" ca="1" si="221"/>
        <v>114.82497461657775</v>
      </c>
      <c r="Z442" s="39">
        <f t="shared" ca="1" si="254"/>
        <v>0</v>
      </c>
      <c r="AA442" s="29">
        <f t="shared" ca="1" si="250"/>
        <v>2.0579119439716687E-2</v>
      </c>
      <c r="AB442" s="29">
        <f t="shared" ca="1" si="222"/>
        <v>3.8589791941712193E-2</v>
      </c>
      <c r="AC442" s="29">
        <f t="shared" ca="1" si="255"/>
        <v>-1.7341468827960838E-2</v>
      </c>
      <c r="AD442" s="22">
        <f t="shared" ca="1" si="223"/>
        <v>58</v>
      </c>
      <c r="AE442" s="114">
        <f t="shared" si="217"/>
        <v>0.5016865402369638</v>
      </c>
      <c r="AF442" s="112">
        <f t="shared" ca="1" si="224"/>
        <v>1.0760063853548101</v>
      </c>
      <c r="AG442" s="112"/>
      <c r="AH442" s="112"/>
      <c r="AI442" s="112"/>
      <c r="AJ442" s="112"/>
      <c r="AK442" s="94">
        <f t="shared" si="225"/>
        <v>-0.13046057338820832</v>
      </c>
      <c r="AL442" s="94">
        <f t="shared" si="226"/>
        <v>0.5016865402369638</v>
      </c>
      <c r="AM442" s="94">
        <f t="shared" si="227"/>
        <v>0.2020449593400071</v>
      </c>
      <c r="AN442" s="94">
        <f t="shared" si="228"/>
        <v>3.3778511026475696E-3</v>
      </c>
      <c r="AO442" s="94">
        <f t="shared" si="229"/>
        <v>-2.5891738897974803E-2</v>
      </c>
      <c r="AQ442" s="94">
        <f t="shared" si="230"/>
        <v>0.61410718078315429</v>
      </c>
      <c r="AR442" s="94">
        <f t="shared" si="231"/>
        <v>0.59146594058550217</v>
      </c>
      <c r="AS442" s="94">
        <f t="shared" si="232"/>
        <v>0.19884453225324386</v>
      </c>
      <c r="AT442" s="94">
        <f t="shared" si="233"/>
        <v>0.12357310924369747</v>
      </c>
      <c r="AU442" s="94">
        <f t="shared" si="234"/>
        <v>0.20122400960384149</v>
      </c>
      <c r="AW442" s="94">
        <f t="shared" si="235"/>
        <v>0.33489785107257664</v>
      </c>
      <c r="AX442" s="94">
        <f t="shared" si="236"/>
        <v>0.46807245354691895</v>
      </c>
    </row>
    <row r="443" spans="1:50" x14ac:dyDescent="0.3">
      <c r="A443" s="21">
        <v>42787</v>
      </c>
      <c r="B443" s="9">
        <v>24.62</v>
      </c>
      <c r="C443" s="9">
        <v>117.75</v>
      </c>
      <c r="D443" s="18">
        <f t="shared" ca="1" si="243"/>
        <v>-57.761895228880789</v>
      </c>
      <c r="E443" s="11">
        <f t="shared" si="244"/>
        <v>423</v>
      </c>
      <c r="F443" s="43">
        <f t="shared" ca="1" si="218"/>
        <v>1.6151780485645004</v>
      </c>
      <c r="G443" s="18">
        <f t="shared" ca="1" si="251"/>
        <v>0</v>
      </c>
      <c r="H443" s="18" t="str">
        <f t="shared" ca="1" si="219"/>
        <v/>
      </c>
      <c r="I443" s="18">
        <f t="shared" ca="1" si="245"/>
        <v>1.6151780485645004</v>
      </c>
      <c r="J443" s="18" t="str">
        <f t="shared" ca="1" si="237"/>
        <v/>
      </c>
      <c r="K443" s="18" t="str">
        <f t="shared" ca="1" si="246"/>
        <v/>
      </c>
      <c r="L443" s="18" t="str">
        <f t="shared" ca="1" si="247"/>
        <v/>
      </c>
      <c r="M443" s="22">
        <f t="shared" ca="1" si="220"/>
        <v>1</v>
      </c>
      <c r="N443" s="18" t="str">
        <f t="shared" ca="1" si="248"/>
        <v/>
      </c>
      <c r="O443" s="22">
        <f t="shared" ca="1" si="238"/>
        <v>0</v>
      </c>
      <c r="P443" s="22" t="e">
        <f t="shared" ca="1" si="239"/>
        <v>#N/A</v>
      </c>
      <c r="Q443" s="18" t="e">
        <f t="shared" ca="1" si="240"/>
        <v>#N/A</v>
      </c>
      <c r="R443" s="22" t="e">
        <f t="shared" ca="1" si="241"/>
        <v>#N/A</v>
      </c>
      <c r="S443" s="18" t="e">
        <f t="shared" ca="1" si="242"/>
        <v>#N/A</v>
      </c>
      <c r="T443" s="18">
        <f t="shared" ca="1" si="252"/>
        <v>0</v>
      </c>
      <c r="U443" s="43">
        <f t="shared" ca="1" si="256"/>
        <v>0</v>
      </c>
      <c r="V443" s="29">
        <f t="shared" si="249"/>
        <v>-6.8576038725291716E-3</v>
      </c>
      <c r="W443" s="29">
        <f t="shared" si="249"/>
        <v>5.9483344663488426E-4</v>
      </c>
      <c r="X443" s="18">
        <f t="shared" ca="1" si="253"/>
        <v>0</v>
      </c>
      <c r="Y443" s="18">
        <f t="shared" ca="1" si="221"/>
        <v>114.82497461657775</v>
      </c>
      <c r="Z443" s="39">
        <f t="shared" ca="1" si="254"/>
        <v>0</v>
      </c>
      <c r="AA443" s="29">
        <f t="shared" ca="1" si="250"/>
        <v>2.0579119439716687E-2</v>
      </c>
      <c r="AB443" s="29">
        <f t="shared" ca="1" si="222"/>
        <v>3.8589791941712193E-2</v>
      </c>
      <c r="AC443" s="29">
        <f t="shared" ca="1" si="255"/>
        <v>-1.7341468827960838E-2</v>
      </c>
      <c r="AD443" s="22">
        <f t="shared" ca="1" si="223"/>
        <v>59</v>
      </c>
      <c r="AE443" s="114">
        <f t="shared" si="217"/>
        <v>0.49962882146091031</v>
      </c>
      <c r="AF443" s="112">
        <f t="shared" ca="1" si="224"/>
        <v>0.96796642884086925</v>
      </c>
      <c r="AG443" s="112"/>
      <c r="AH443" s="112"/>
      <c r="AI443" s="112"/>
      <c r="AJ443" s="112"/>
      <c r="AK443" s="94">
        <f t="shared" si="225"/>
        <v>-0.10922555088963069</v>
      </c>
      <c r="AL443" s="94">
        <f t="shared" si="226"/>
        <v>0.49962882146091031</v>
      </c>
      <c r="AM443" s="94">
        <f t="shared" si="227"/>
        <v>0.20225095562361139</v>
      </c>
      <c r="AN443" s="94">
        <f t="shared" si="228"/>
        <v>2.8806880139895952E-3</v>
      </c>
      <c r="AO443" s="94">
        <f t="shared" si="229"/>
        <v>-2.6373755870551283E-2</v>
      </c>
      <c r="AQ443" s="94">
        <f t="shared" si="230"/>
        <v>0.6047225751800086</v>
      </c>
      <c r="AR443" s="94">
        <f t="shared" si="231"/>
        <v>0.58704443825247488</v>
      </c>
      <c r="AS443" s="94">
        <f t="shared" si="232"/>
        <v>0.19926683331368197</v>
      </c>
      <c r="AT443" s="94">
        <f t="shared" si="233"/>
        <v>0.12614933973589437</v>
      </c>
      <c r="AU443" s="94">
        <f t="shared" si="234"/>
        <v>0.20860696278511404</v>
      </c>
      <c r="AW443" s="94">
        <f t="shared" si="235"/>
        <v>0.33534305044382173</v>
      </c>
      <c r="AX443" s="94">
        <f t="shared" si="236"/>
        <v>0.46821988002802911</v>
      </c>
    </row>
    <row r="444" spans="1:50" x14ac:dyDescent="0.3">
      <c r="A444" s="21">
        <v>42788</v>
      </c>
      <c r="B444" s="9">
        <v>24.33</v>
      </c>
      <c r="C444" s="9">
        <v>117.91</v>
      </c>
      <c r="D444" s="18">
        <f t="shared" ca="1" si="243"/>
        <v>-58.163836657641895</v>
      </c>
      <c r="E444" s="11">
        <f t="shared" si="244"/>
        <v>424</v>
      </c>
      <c r="F444" s="43">
        <f t="shared" ca="1" si="218"/>
        <v>1.3919329966434202</v>
      </c>
      <c r="G444" s="18">
        <f t="shared" ca="1" si="251"/>
        <v>0</v>
      </c>
      <c r="H444" s="18" t="str">
        <f t="shared" ca="1" si="219"/>
        <v/>
      </c>
      <c r="I444" s="18">
        <f t="shared" ca="1" si="245"/>
        <v>1.3919329966434202</v>
      </c>
      <c r="J444" s="18" t="str">
        <f t="shared" ca="1" si="237"/>
        <v/>
      </c>
      <c r="K444" s="18" t="str">
        <f t="shared" ca="1" si="246"/>
        <v/>
      </c>
      <c r="L444" s="18" t="str">
        <f t="shared" ca="1" si="247"/>
        <v/>
      </c>
      <c r="M444" s="22">
        <f t="shared" ca="1" si="220"/>
        <v>1</v>
      </c>
      <c r="N444" s="18" t="str">
        <f t="shared" ca="1" si="248"/>
        <v/>
      </c>
      <c r="O444" s="22">
        <f t="shared" ca="1" si="238"/>
        <v>0</v>
      </c>
      <c r="P444" s="22" t="e">
        <f t="shared" ca="1" si="239"/>
        <v>#N/A</v>
      </c>
      <c r="Q444" s="18" t="e">
        <f t="shared" ca="1" si="240"/>
        <v>#N/A</v>
      </c>
      <c r="R444" s="22" t="e">
        <f t="shared" ca="1" si="241"/>
        <v>#N/A</v>
      </c>
      <c r="S444" s="18" t="e">
        <f t="shared" ca="1" si="242"/>
        <v>#N/A</v>
      </c>
      <c r="T444" s="18">
        <f t="shared" ca="1" si="252"/>
        <v>0</v>
      </c>
      <c r="U444" s="43">
        <f t="shared" ca="1" si="256"/>
        <v>0</v>
      </c>
      <c r="V444" s="29">
        <f t="shared" si="249"/>
        <v>-1.1779041429732035E-2</v>
      </c>
      <c r="W444" s="29">
        <f t="shared" si="249"/>
        <v>1.3588110403396738E-3</v>
      </c>
      <c r="X444" s="18">
        <f t="shared" ca="1" si="253"/>
        <v>0</v>
      </c>
      <c r="Y444" s="18">
        <f t="shared" ca="1" si="221"/>
        <v>114.82497461657775</v>
      </c>
      <c r="Z444" s="39">
        <f t="shared" ca="1" si="254"/>
        <v>0</v>
      </c>
      <c r="AA444" s="29">
        <f t="shared" ca="1" si="250"/>
        <v>2.0579119439716687E-2</v>
      </c>
      <c r="AB444" s="29">
        <f t="shared" ca="1" si="222"/>
        <v>3.8589791941712193E-2</v>
      </c>
      <c r="AC444" s="29">
        <f t="shared" ca="1" si="255"/>
        <v>-1.7341468827960838E-2</v>
      </c>
      <c r="AD444" s="22">
        <f t="shared" ca="1" si="223"/>
        <v>60</v>
      </c>
      <c r="AE444" s="114">
        <f t="shared" si="217"/>
        <v>0.49714735115277958</v>
      </c>
      <c r="AF444" s="112">
        <f t="shared" ca="1" si="224"/>
        <v>0.77423278842653809</v>
      </c>
      <c r="AG444" s="112"/>
      <c r="AH444" s="112"/>
      <c r="AI444" s="112"/>
      <c r="AJ444" s="112"/>
      <c r="AK444" s="94">
        <f t="shared" si="225"/>
        <v>-8.7880479013262389E-2</v>
      </c>
      <c r="AL444" s="94">
        <f t="shared" si="226"/>
        <v>0.49714735115277958</v>
      </c>
      <c r="AM444" s="94">
        <f t="shared" si="227"/>
        <v>0.20242977221975519</v>
      </c>
      <c r="AN444" s="94">
        <f t="shared" si="228"/>
        <v>2.3769485581108685E-3</v>
      </c>
      <c r="AO444" s="94">
        <f t="shared" si="229"/>
        <v>-2.7047514815573021E-2</v>
      </c>
      <c r="AQ444" s="94">
        <f t="shared" si="230"/>
        <v>0.59375693009145503</v>
      </c>
      <c r="AR444" s="94">
        <f t="shared" si="231"/>
        <v>0.58149034229377505</v>
      </c>
      <c r="AS444" s="94">
        <f t="shared" si="232"/>
        <v>0.19962633992196679</v>
      </c>
      <c r="AT444" s="94">
        <f t="shared" si="233"/>
        <v>0.12856854741896756</v>
      </c>
      <c r="AU444" s="94">
        <f t="shared" si="234"/>
        <v>0.21653397358943571</v>
      </c>
      <c r="AW444" s="94">
        <f t="shared" si="235"/>
        <v>0.33674425027785176</v>
      </c>
      <c r="AX444" s="94">
        <f t="shared" si="236"/>
        <v>0.46825251290826431</v>
      </c>
    </row>
    <row r="445" spans="1:50" x14ac:dyDescent="0.3">
      <c r="A445" s="21">
        <v>42789</v>
      </c>
      <c r="B445" s="9">
        <v>24.37</v>
      </c>
      <c r="C445" s="9">
        <v>118.94</v>
      </c>
      <c r="D445" s="18">
        <f t="shared" ca="1" si="243"/>
        <v>-58.844459605291547</v>
      </c>
      <c r="E445" s="11">
        <f t="shared" si="244"/>
        <v>425</v>
      </c>
      <c r="F445" s="43">
        <f t="shared" ca="1" si="218"/>
        <v>1.0139035266406291</v>
      </c>
      <c r="G445" s="18">
        <f t="shared" ca="1" si="251"/>
        <v>0</v>
      </c>
      <c r="H445" s="18" t="str">
        <f t="shared" ca="1" si="219"/>
        <v/>
      </c>
      <c r="I445" s="18">
        <f t="shared" ca="1" si="245"/>
        <v>1.0139035266406291</v>
      </c>
      <c r="J445" s="18" t="str">
        <f t="shared" ca="1" si="237"/>
        <v/>
      </c>
      <c r="K445" s="18" t="str">
        <f t="shared" ca="1" si="246"/>
        <v/>
      </c>
      <c r="L445" s="18" t="str">
        <f t="shared" ca="1" si="247"/>
        <v/>
      </c>
      <c r="M445" s="22">
        <f t="shared" ca="1" si="220"/>
        <v>1</v>
      </c>
      <c r="N445" s="18" t="str">
        <f t="shared" ca="1" si="248"/>
        <v/>
      </c>
      <c r="O445" s="22">
        <f t="shared" ca="1" si="238"/>
        <v>0</v>
      </c>
      <c r="P445" s="22" t="e">
        <f t="shared" ca="1" si="239"/>
        <v>#N/A</v>
      </c>
      <c r="Q445" s="18" t="e">
        <f t="shared" ca="1" si="240"/>
        <v>#N/A</v>
      </c>
      <c r="R445" s="22" t="e">
        <f t="shared" ca="1" si="241"/>
        <v>#N/A</v>
      </c>
      <c r="S445" s="18" t="e">
        <f t="shared" ca="1" si="242"/>
        <v>#N/A</v>
      </c>
      <c r="T445" s="18">
        <f t="shared" ca="1" si="252"/>
        <v>0</v>
      </c>
      <c r="U445" s="43">
        <f t="shared" ca="1" si="256"/>
        <v>0</v>
      </c>
      <c r="V445" s="29">
        <f t="shared" si="249"/>
        <v>1.6440608302508305E-3</v>
      </c>
      <c r="W445" s="29">
        <f t="shared" si="249"/>
        <v>8.7354762106691651E-3</v>
      </c>
      <c r="X445" s="18">
        <f t="shared" ca="1" si="253"/>
        <v>0</v>
      </c>
      <c r="Y445" s="18">
        <f t="shared" ca="1" si="221"/>
        <v>114.82497461657775</v>
      </c>
      <c r="Z445" s="39">
        <f t="shared" ca="1" si="254"/>
        <v>0</v>
      </c>
      <c r="AA445" s="29">
        <f t="shared" ca="1" si="250"/>
        <v>2.0579119439716687E-2</v>
      </c>
      <c r="AB445" s="29">
        <f t="shared" ca="1" si="222"/>
        <v>3.8589791941712193E-2</v>
      </c>
      <c r="AC445" s="29">
        <f t="shared" ca="1" si="255"/>
        <v>-1.7341468827960838E-2</v>
      </c>
      <c r="AD445" s="22">
        <f t="shared" ca="1" si="223"/>
        <v>61</v>
      </c>
      <c r="AE445" s="114">
        <f t="shared" si="217"/>
        <v>0.4953531852430364</v>
      </c>
      <c r="AF445" s="112">
        <f t="shared" ca="1" si="224"/>
        <v>0.45159530012692312</v>
      </c>
      <c r="AG445" s="112"/>
      <c r="AH445" s="112"/>
      <c r="AI445" s="112"/>
      <c r="AJ445" s="112"/>
      <c r="AK445" s="94">
        <f t="shared" si="225"/>
        <v>-6.8194850999417397E-2</v>
      </c>
      <c r="AL445" s="94">
        <f t="shared" si="226"/>
        <v>0.4953531852430364</v>
      </c>
      <c r="AM445" s="94">
        <f t="shared" si="227"/>
        <v>0.20259919083078543</v>
      </c>
      <c r="AN445" s="94">
        <f t="shared" si="228"/>
        <v>1.8783457174501687E-3</v>
      </c>
      <c r="AO445" s="94">
        <f t="shared" si="229"/>
        <v>-2.7543805579488923E-2</v>
      </c>
      <c r="AQ445" s="94">
        <f t="shared" si="230"/>
        <v>0.58153072486547563</v>
      </c>
      <c r="AR445" s="94">
        <f t="shared" si="231"/>
        <v>0.57368543015609585</v>
      </c>
      <c r="AS445" s="94">
        <f t="shared" si="232"/>
        <v>0.19991265047392781</v>
      </c>
      <c r="AT445" s="94">
        <f t="shared" si="233"/>
        <v>0.13004897959183678</v>
      </c>
      <c r="AU445" s="94">
        <f t="shared" si="234"/>
        <v>0.22363217286914766</v>
      </c>
      <c r="AW445" s="94">
        <f t="shared" si="235"/>
        <v>0.33455123266611986</v>
      </c>
      <c r="AX445" s="94">
        <f t="shared" si="236"/>
        <v>0.46852327973068464</v>
      </c>
    </row>
    <row r="446" spans="1:50" x14ac:dyDescent="0.3">
      <c r="A446" s="21">
        <v>42790</v>
      </c>
      <c r="B446" s="9">
        <v>24.13</v>
      </c>
      <c r="C446" s="9">
        <v>119.7</v>
      </c>
      <c r="D446" s="18">
        <f t="shared" ca="1" si="243"/>
        <v>-59.616181391906849</v>
      </c>
      <c r="E446" s="11">
        <f t="shared" si="244"/>
        <v>426</v>
      </c>
      <c r="F446" s="43">
        <f t="shared" ca="1" si="218"/>
        <v>0.58527622426827619</v>
      </c>
      <c r="G446" s="18">
        <f t="shared" ca="1" si="251"/>
        <v>-1</v>
      </c>
      <c r="H446" s="18" t="str">
        <f t="shared" ca="1" si="219"/>
        <v/>
      </c>
      <c r="I446" s="18">
        <f t="shared" ca="1" si="245"/>
        <v>0.58527622426827619</v>
      </c>
      <c r="J446" s="18">
        <f t="shared" ca="1" si="237"/>
        <v>0.58527622426827619</v>
      </c>
      <c r="K446" s="18" t="str">
        <f t="shared" ca="1" si="246"/>
        <v/>
      </c>
      <c r="L446" s="18" t="str">
        <f t="shared" ca="1" si="247"/>
        <v/>
      </c>
      <c r="M446" s="22">
        <f t="shared" ca="1" si="220"/>
        <v>0</v>
      </c>
      <c r="N446" s="18" t="str">
        <f t="shared" ca="1" si="248"/>
        <v/>
      </c>
      <c r="O446" s="22">
        <f t="shared" ca="1" si="238"/>
        <v>0</v>
      </c>
      <c r="P446" s="22" t="e">
        <f t="shared" ca="1" si="239"/>
        <v>#N/A</v>
      </c>
      <c r="Q446" s="18" t="e">
        <f t="shared" ca="1" si="240"/>
        <v>#N/A</v>
      </c>
      <c r="R446" s="22">
        <f t="shared" ca="1" si="241"/>
        <v>426</v>
      </c>
      <c r="S446" s="18">
        <f t="shared" ca="1" si="242"/>
        <v>0.58527622426827619</v>
      </c>
      <c r="T446" s="18">
        <f t="shared" ca="1" si="252"/>
        <v>-1</v>
      </c>
      <c r="U446" s="43">
        <f t="shared" ca="1" si="256"/>
        <v>0.69963392975694938</v>
      </c>
      <c r="V446" s="29">
        <f t="shared" si="249"/>
        <v>-9.8481739844071391E-3</v>
      </c>
      <c r="W446" s="29">
        <f t="shared" si="249"/>
        <v>6.3897763578275191E-3</v>
      </c>
      <c r="X446" s="18">
        <f t="shared" ca="1" si="253"/>
        <v>0</v>
      </c>
      <c r="Y446" s="18">
        <f t="shared" ca="1" si="221"/>
        <v>114.82497461657775</v>
      </c>
      <c r="Z446" s="39">
        <f t="shared" ca="1" si="254"/>
        <v>0</v>
      </c>
      <c r="AA446" s="29">
        <f t="shared" ca="1" si="250"/>
        <v>2.0579119439716687E-2</v>
      </c>
      <c r="AB446" s="29">
        <f t="shared" ca="1" si="222"/>
        <v>3.8589791941712193E-2</v>
      </c>
      <c r="AC446" s="29">
        <f t="shared" ca="1" si="255"/>
        <v>-1.7341468827960838E-2</v>
      </c>
      <c r="AD446" s="22">
        <f t="shared" ca="1" si="223"/>
        <v>62</v>
      </c>
      <c r="AE446" s="114">
        <f t="shared" si="217"/>
        <v>0.49397076199338597</v>
      </c>
      <c r="AF446" s="112">
        <f t="shared" ca="1" si="224"/>
        <v>8.5500702198029035E-2</v>
      </c>
      <c r="AG446" s="112"/>
      <c r="AH446" s="112"/>
      <c r="AI446" s="112"/>
      <c r="AJ446" s="112"/>
      <c r="AK446" s="94">
        <f t="shared" si="225"/>
        <v>-5.0076656592411985E-2</v>
      </c>
      <c r="AL446" s="94">
        <f t="shared" si="226"/>
        <v>0.49397076199338597</v>
      </c>
      <c r="AM446" s="94">
        <f t="shared" si="227"/>
        <v>0.20276015209468093</v>
      </c>
      <c r="AN446" s="94">
        <f t="shared" si="228"/>
        <v>1.3974735726771097E-3</v>
      </c>
      <c r="AO446" s="94">
        <f t="shared" si="229"/>
        <v>-2.7906686823194703E-2</v>
      </c>
      <c r="AQ446" s="94">
        <f t="shared" si="230"/>
        <v>0.56345074721727406</v>
      </c>
      <c r="AR446" s="94">
        <f t="shared" si="231"/>
        <v>0.55956425552974243</v>
      </c>
      <c r="AS446" s="94">
        <f t="shared" si="232"/>
        <v>0.20026174505484703</v>
      </c>
      <c r="AT446" s="94">
        <f t="shared" si="233"/>
        <v>0.12941320528211284</v>
      </c>
      <c r="AU446" s="94">
        <f t="shared" si="234"/>
        <v>0.22967971188475397</v>
      </c>
      <c r="AW446" s="94">
        <f t="shared" si="235"/>
        <v>0.33301754419121182</v>
      </c>
      <c r="AX446" s="94">
        <f t="shared" si="236"/>
        <v>0.46856169910335604</v>
      </c>
    </row>
    <row r="447" spans="1:50" x14ac:dyDescent="0.3">
      <c r="A447" s="21">
        <v>42793</v>
      </c>
      <c r="B447" s="9">
        <v>22.84</v>
      </c>
      <c r="C447" s="9">
        <v>119.12</v>
      </c>
      <c r="D447" s="18">
        <f t="shared" ca="1" si="243"/>
        <v>-60.500393712647806</v>
      </c>
      <c r="E447" s="11">
        <f t="shared" si="244"/>
        <v>427</v>
      </c>
      <c r="F447" s="43">
        <f t="shared" ca="1" si="218"/>
        <v>9.4169781069567138E-2</v>
      </c>
      <c r="G447" s="18">
        <f t="shared" ca="1" si="251"/>
        <v>0</v>
      </c>
      <c r="H447" s="18" t="str">
        <f t="shared" ca="1" si="219"/>
        <v/>
      </c>
      <c r="I447" s="18">
        <f t="shared" ca="1" si="245"/>
        <v>9.4169781069567138E-2</v>
      </c>
      <c r="J447" s="18" t="str">
        <f t="shared" ca="1" si="237"/>
        <v/>
      </c>
      <c r="K447" s="18">
        <f t="shared" ca="1" si="246"/>
        <v>9.4169781069567138E-2</v>
      </c>
      <c r="L447" s="18" t="str">
        <f t="shared" ca="1" si="247"/>
        <v/>
      </c>
      <c r="M447" s="22">
        <f t="shared" ca="1" si="220"/>
        <v>0</v>
      </c>
      <c r="N447" s="18" t="str">
        <f t="shared" ca="1" si="248"/>
        <v/>
      </c>
      <c r="O447" s="22">
        <f t="shared" ca="1" si="238"/>
        <v>0</v>
      </c>
      <c r="P447" s="22">
        <f t="shared" ca="1" si="239"/>
        <v>427</v>
      </c>
      <c r="Q447" s="18">
        <f t="shared" ca="1" si="240"/>
        <v>9.4169781069567138E-2</v>
      </c>
      <c r="R447" s="22" t="e">
        <f t="shared" ca="1" si="241"/>
        <v>#N/A</v>
      </c>
      <c r="S447" s="18" t="e">
        <f t="shared" ca="1" si="242"/>
        <v>#N/A</v>
      </c>
      <c r="T447" s="18">
        <f t="shared" ca="1" si="252"/>
        <v>0</v>
      </c>
      <c r="U447" s="43">
        <f t="shared" ca="1" si="256"/>
        <v>0</v>
      </c>
      <c r="V447" s="29">
        <f t="shared" si="249"/>
        <v>-5.3460422710319075E-2</v>
      </c>
      <c r="W447" s="29">
        <f t="shared" si="249"/>
        <v>-4.8454469507100946E-3</v>
      </c>
      <c r="X447" s="18">
        <f t="shared" ca="1" si="253"/>
        <v>0.88421232074096967</v>
      </c>
      <c r="Y447" s="18">
        <f t="shared" ca="1" si="221"/>
        <v>115.70918693731872</v>
      </c>
      <c r="Z447" s="39">
        <f t="shared" ca="1" si="254"/>
        <v>7.7005226754329748E-3</v>
      </c>
      <c r="AA447" s="29">
        <f t="shared" ca="1" si="250"/>
        <v>2.843811209103575E-2</v>
      </c>
      <c r="AB447" s="29">
        <f t="shared" ca="1" si="222"/>
        <v>3.8589791941712193E-2</v>
      </c>
      <c r="AC447" s="29">
        <f t="shared" ca="1" si="255"/>
        <v>-9.77448452646279E-3</v>
      </c>
      <c r="AD447" s="22">
        <f t="shared" ca="1" si="223"/>
        <v>63</v>
      </c>
      <c r="AE447" s="114">
        <f t="shared" si="217"/>
        <v>0.49287499708883603</v>
      </c>
      <c r="AF447" s="112">
        <f t="shared" ca="1" si="224"/>
        <v>-0.33517277726186645</v>
      </c>
      <c r="AG447" s="112"/>
      <c r="AH447" s="112"/>
      <c r="AI447" s="112"/>
      <c r="AJ447" s="112"/>
      <c r="AK447" s="94">
        <f t="shared" si="225"/>
        <v>-3.2539696483401624E-2</v>
      </c>
      <c r="AL447" s="94">
        <f t="shared" si="226"/>
        <v>0.49287499708883603</v>
      </c>
      <c r="AM447" s="94">
        <f t="shared" si="227"/>
        <v>0.20290159180443648</v>
      </c>
      <c r="AN447" s="94">
        <f t="shared" si="228"/>
        <v>9.1663142273744683E-4</v>
      </c>
      <c r="AO447" s="94">
        <f t="shared" si="229"/>
        <v>-2.8169636530107681E-2</v>
      </c>
      <c r="AQ447" s="94">
        <f t="shared" si="230"/>
        <v>0.53866400032319328</v>
      </c>
      <c r="AR447" s="94">
        <f t="shared" si="231"/>
        <v>0.53891246544834981</v>
      </c>
      <c r="AS447" s="94">
        <f t="shared" si="232"/>
        <v>0.20053837432122701</v>
      </c>
      <c r="AT447" s="94">
        <f t="shared" si="233"/>
        <v>0.12805330132052822</v>
      </c>
      <c r="AU447" s="94">
        <f t="shared" si="234"/>
        <v>0.2377238895558223</v>
      </c>
      <c r="AW447" s="94">
        <f t="shared" si="235"/>
        <v>0.33128993742743307</v>
      </c>
      <c r="AX447" s="94">
        <f t="shared" si="236"/>
        <v>0.46868278683170417</v>
      </c>
    </row>
    <row r="448" spans="1:50" x14ac:dyDescent="0.3">
      <c r="A448" s="21">
        <v>42794</v>
      </c>
      <c r="B448" s="9">
        <v>22.85</v>
      </c>
      <c r="C448" s="9">
        <v>119.23</v>
      </c>
      <c r="D448" s="18">
        <f t="shared" ca="1" si="243"/>
        <v>-60.567353444921075</v>
      </c>
      <c r="E448" s="11">
        <f t="shared" si="244"/>
        <v>428</v>
      </c>
      <c r="F448" s="43">
        <f t="shared" ca="1" si="218"/>
        <v>5.6979215881891331E-2</v>
      </c>
      <c r="G448" s="18">
        <f t="shared" ca="1" si="251"/>
        <v>0</v>
      </c>
      <c r="H448" s="18" t="str">
        <f t="shared" ca="1" si="219"/>
        <v/>
      </c>
      <c r="I448" s="18">
        <f t="shared" ca="1" si="245"/>
        <v>5.6979215881891331E-2</v>
      </c>
      <c r="J448" s="18" t="str">
        <f t="shared" ca="1" si="237"/>
        <v/>
      </c>
      <c r="K448" s="18">
        <f t="shared" ca="1" si="246"/>
        <v>5.6979215881891331E-2</v>
      </c>
      <c r="L448" s="18" t="str">
        <f t="shared" ca="1" si="247"/>
        <v/>
      </c>
      <c r="M448" s="22">
        <f t="shared" ca="1" si="220"/>
        <v>0</v>
      </c>
      <c r="N448" s="18" t="str">
        <f t="shared" ca="1" si="248"/>
        <v/>
      </c>
      <c r="O448" s="22">
        <f t="shared" ca="1" si="238"/>
        <v>0</v>
      </c>
      <c r="P448" s="22" t="e">
        <f t="shared" ca="1" si="239"/>
        <v>#N/A</v>
      </c>
      <c r="Q448" s="18" t="e">
        <f t="shared" ca="1" si="240"/>
        <v>#N/A</v>
      </c>
      <c r="R448" s="22" t="e">
        <f t="shared" ca="1" si="241"/>
        <v>#N/A</v>
      </c>
      <c r="S448" s="18" t="e">
        <f t="shared" ca="1" si="242"/>
        <v>#N/A</v>
      </c>
      <c r="T448" s="18">
        <f t="shared" ca="1" si="252"/>
        <v>0</v>
      </c>
      <c r="U448" s="43">
        <f t="shared" ca="1" si="256"/>
        <v>0</v>
      </c>
      <c r="V448" s="29">
        <f t="shared" si="249"/>
        <v>4.3782837127852731E-4</v>
      </c>
      <c r="W448" s="29">
        <f t="shared" si="249"/>
        <v>9.2343854936198315E-4</v>
      </c>
      <c r="X448" s="18">
        <f t="shared" ca="1" si="253"/>
        <v>0</v>
      </c>
      <c r="Y448" s="18">
        <f t="shared" ca="1" si="221"/>
        <v>115.70918693731872</v>
      </c>
      <c r="Z448" s="39">
        <f t="shared" ca="1" si="254"/>
        <v>0</v>
      </c>
      <c r="AA448" s="29">
        <f t="shared" ca="1" si="250"/>
        <v>2.843811209103575E-2</v>
      </c>
      <c r="AB448" s="29">
        <f t="shared" ca="1" si="222"/>
        <v>3.8589791941712193E-2</v>
      </c>
      <c r="AC448" s="29">
        <f t="shared" ca="1" si="255"/>
        <v>-9.77448452646279E-3</v>
      </c>
      <c r="AD448" s="22">
        <f t="shared" ca="1" si="223"/>
        <v>64</v>
      </c>
      <c r="AE448" s="114">
        <f t="shared" si="217"/>
        <v>0.49139719981775376</v>
      </c>
      <c r="AF448" s="112">
        <f t="shared" ca="1" si="224"/>
        <v>-0.37355612363206775</v>
      </c>
      <c r="AG448" s="112"/>
      <c r="AH448" s="112"/>
      <c r="AI448" s="112"/>
      <c r="AJ448" s="112"/>
      <c r="AK448" s="94">
        <f t="shared" si="225"/>
        <v>-8.5569955436178829E-3</v>
      </c>
      <c r="AL448" s="94">
        <f t="shared" si="226"/>
        <v>0.49139719981775376</v>
      </c>
      <c r="AM448" s="94">
        <f t="shared" si="227"/>
        <v>0.20302093967791005</v>
      </c>
      <c r="AN448" s="94">
        <f t="shared" si="228"/>
        <v>2.4443348383241414E-4</v>
      </c>
      <c r="AO448" s="94">
        <f t="shared" si="229"/>
        <v>-2.8565339620250416E-2</v>
      </c>
      <c r="AQ448" s="94">
        <f t="shared" si="230"/>
        <v>0.51121595386566976</v>
      </c>
      <c r="AR448" s="94">
        <f t="shared" si="231"/>
        <v>0.51661798023964733</v>
      </c>
      <c r="AS448" s="94">
        <f t="shared" si="232"/>
        <v>0.20053480866123521</v>
      </c>
      <c r="AT448" s="94">
        <f t="shared" si="233"/>
        <v>0.12404369747899158</v>
      </c>
      <c r="AU448" s="94">
        <f t="shared" si="234"/>
        <v>0.24264441776710682</v>
      </c>
      <c r="AW448" s="94">
        <f t="shared" si="235"/>
        <v>0.32934592123235173</v>
      </c>
      <c r="AX448" s="94">
        <f t="shared" si="236"/>
        <v>0.46913528104630858</v>
      </c>
    </row>
    <row r="449" spans="1:50" x14ac:dyDescent="0.3">
      <c r="A449" s="21">
        <v>42795</v>
      </c>
      <c r="B449" s="9">
        <v>22.98</v>
      </c>
      <c r="C449" s="9">
        <v>119.06</v>
      </c>
      <c r="D449" s="18">
        <f t="shared" ca="1" si="243"/>
        <v>-60.318415676862386</v>
      </c>
      <c r="E449" s="11">
        <f t="shared" si="244"/>
        <v>429</v>
      </c>
      <c r="F449" s="43">
        <f t="shared" ca="1" si="218"/>
        <v>0.19524345285461275</v>
      </c>
      <c r="G449" s="18">
        <f t="shared" ca="1" si="251"/>
        <v>0</v>
      </c>
      <c r="H449" s="18" t="str">
        <f t="shared" ca="1" si="219"/>
        <v/>
      </c>
      <c r="I449" s="18">
        <f t="shared" ca="1" si="245"/>
        <v>0.19524345285461275</v>
      </c>
      <c r="J449" s="18" t="str">
        <f t="shared" ca="1" si="237"/>
        <v/>
      </c>
      <c r="K449" s="18">
        <f t="shared" ca="1" si="246"/>
        <v>0.19524345285461275</v>
      </c>
      <c r="L449" s="18" t="str">
        <f t="shared" ca="1" si="247"/>
        <v/>
      </c>
      <c r="M449" s="22">
        <f t="shared" ca="1" si="220"/>
        <v>0</v>
      </c>
      <c r="N449" s="18" t="str">
        <f t="shared" ca="1" si="248"/>
        <v/>
      </c>
      <c r="O449" s="22">
        <f t="shared" ca="1" si="238"/>
        <v>0</v>
      </c>
      <c r="P449" s="22" t="e">
        <f t="shared" ca="1" si="239"/>
        <v>#N/A</v>
      </c>
      <c r="Q449" s="18" t="e">
        <f t="shared" ca="1" si="240"/>
        <v>#N/A</v>
      </c>
      <c r="R449" s="22" t="e">
        <f t="shared" ca="1" si="241"/>
        <v>#N/A</v>
      </c>
      <c r="S449" s="18" t="e">
        <f t="shared" ca="1" si="242"/>
        <v>#N/A</v>
      </c>
      <c r="T449" s="18">
        <f t="shared" ca="1" si="252"/>
        <v>0</v>
      </c>
      <c r="U449" s="43">
        <f t="shared" ca="1" si="256"/>
        <v>0</v>
      </c>
      <c r="V449" s="29">
        <f t="shared" si="249"/>
        <v>5.6892778993435011E-3</v>
      </c>
      <c r="W449" s="29">
        <f t="shared" si="249"/>
        <v>-1.4258156504235655E-3</v>
      </c>
      <c r="X449" s="18">
        <f t="shared" ca="1" si="253"/>
        <v>0</v>
      </c>
      <c r="Y449" s="18">
        <f t="shared" ca="1" si="221"/>
        <v>115.70918693731872</v>
      </c>
      <c r="Z449" s="39">
        <f t="shared" ca="1" si="254"/>
        <v>0</v>
      </c>
      <c r="AA449" s="29">
        <f t="shared" ca="1" si="250"/>
        <v>2.843811209103575E-2</v>
      </c>
      <c r="AB449" s="29">
        <f t="shared" ca="1" si="222"/>
        <v>3.8589791941712193E-2</v>
      </c>
      <c r="AC449" s="29">
        <f t="shared" ca="1" si="255"/>
        <v>-9.77448452646279E-3</v>
      </c>
      <c r="AD449" s="22">
        <f t="shared" ca="1" si="223"/>
        <v>65</v>
      </c>
      <c r="AE449" s="114">
        <f t="shared" si="217"/>
        <v>0.49068943565714535</v>
      </c>
      <c r="AF449" s="112">
        <f t="shared" ca="1" si="224"/>
        <v>-0.26362706267921748</v>
      </c>
      <c r="AG449" s="112"/>
      <c r="AH449" s="112"/>
      <c r="AI449" s="112"/>
      <c r="AJ449" s="112"/>
      <c r="AK449" s="94">
        <f t="shared" si="225"/>
        <v>1.2652551206807913E-2</v>
      </c>
      <c r="AL449" s="94">
        <f t="shared" si="226"/>
        <v>0.49068943565714535</v>
      </c>
      <c r="AM449" s="94">
        <f t="shared" si="227"/>
        <v>0.20312962385709979</v>
      </c>
      <c r="AN449" s="94">
        <f t="shared" si="228"/>
        <v>-3.6448285532818833E-4</v>
      </c>
      <c r="AO449" s="94">
        <f t="shared" si="229"/>
        <v>-2.8807064233185822E-2</v>
      </c>
      <c r="AQ449" s="94">
        <f t="shared" si="230"/>
        <v>0.48171595563696284</v>
      </c>
      <c r="AR449" s="94">
        <f t="shared" si="231"/>
        <v>0.49326141107810212</v>
      </c>
      <c r="AS449" s="94">
        <f t="shared" si="232"/>
        <v>0.20066404148428224</v>
      </c>
      <c r="AT449" s="94">
        <f t="shared" si="233"/>
        <v>0.11706842737094839</v>
      </c>
      <c r="AU449" s="94">
        <f t="shared" si="234"/>
        <v>0.24302376950780316</v>
      </c>
      <c r="AW449" s="94">
        <f t="shared" si="235"/>
        <v>0.33035814896439364</v>
      </c>
      <c r="AX449" s="94">
        <f t="shared" si="236"/>
        <v>0.46947313245653477</v>
      </c>
    </row>
    <row r="450" spans="1:50" x14ac:dyDescent="0.3">
      <c r="A450" s="21">
        <v>42796</v>
      </c>
      <c r="B450" s="9">
        <v>21.93</v>
      </c>
      <c r="C450" s="9">
        <v>117.58</v>
      </c>
      <c r="D450" s="18">
        <f t="shared" ca="1" si="243"/>
        <v>-60.332957460822108</v>
      </c>
      <c r="E450" s="11">
        <f t="shared" si="244"/>
        <v>430</v>
      </c>
      <c r="F450" s="43">
        <f t="shared" ca="1" si="218"/>
        <v>0.1871667006643262</v>
      </c>
      <c r="G450" s="18">
        <f t="shared" ca="1" si="251"/>
        <v>0</v>
      </c>
      <c r="H450" s="18" t="str">
        <f t="shared" ca="1" si="219"/>
        <v/>
      </c>
      <c r="I450" s="18">
        <f t="shared" ca="1" si="245"/>
        <v>0.1871667006643262</v>
      </c>
      <c r="J450" s="18" t="str">
        <f t="shared" ca="1" si="237"/>
        <v/>
      </c>
      <c r="K450" s="18">
        <f t="shared" ca="1" si="246"/>
        <v>0.1871667006643262</v>
      </c>
      <c r="L450" s="18" t="str">
        <f t="shared" ca="1" si="247"/>
        <v/>
      </c>
      <c r="M450" s="22">
        <f t="shared" ca="1" si="220"/>
        <v>0</v>
      </c>
      <c r="N450" s="18" t="str">
        <f t="shared" ca="1" si="248"/>
        <v/>
      </c>
      <c r="O450" s="22">
        <f t="shared" ca="1" si="238"/>
        <v>0</v>
      </c>
      <c r="P450" s="22" t="e">
        <f t="shared" ca="1" si="239"/>
        <v>#N/A</v>
      </c>
      <c r="Q450" s="18" t="e">
        <f t="shared" ca="1" si="240"/>
        <v>#N/A</v>
      </c>
      <c r="R450" s="22" t="e">
        <f t="shared" ca="1" si="241"/>
        <v>#N/A</v>
      </c>
      <c r="S450" s="18" t="e">
        <f t="shared" ca="1" si="242"/>
        <v>#N/A</v>
      </c>
      <c r="T450" s="18">
        <f t="shared" ca="1" si="252"/>
        <v>0</v>
      </c>
      <c r="U450" s="43">
        <f t="shared" ca="1" si="256"/>
        <v>0</v>
      </c>
      <c r="V450" s="29">
        <f t="shared" si="249"/>
        <v>-4.5691906005221959E-2</v>
      </c>
      <c r="W450" s="29">
        <f t="shared" si="249"/>
        <v>-1.2430707206450562E-2</v>
      </c>
      <c r="X450" s="18">
        <f t="shared" ca="1" si="253"/>
        <v>0</v>
      </c>
      <c r="Y450" s="18">
        <f t="shared" ca="1" si="221"/>
        <v>115.70918693731872</v>
      </c>
      <c r="Z450" s="39">
        <f t="shared" ca="1" si="254"/>
        <v>0</v>
      </c>
      <c r="AA450" s="29">
        <f t="shared" ca="1" si="250"/>
        <v>2.843811209103575E-2</v>
      </c>
      <c r="AB450" s="29">
        <f t="shared" ca="1" si="222"/>
        <v>3.8589791941712193E-2</v>
      </c>
      <c r="AC450" s="29">
        <f t="shared" ca="1" si="255"/>
        <v>-9.77448452646279E-3</v>
      </c>
      <c r="AD450" s="22">
        <f t="shared" ca="1" si="223"/>
        <v>66</v>
      </c>
      <c r="AE450" s="114">
        <f t="shared" si="217"/>
        <v>0.48938850039697618</v>
      </c>
      <c r="AF450" s="112">
        <f t="shared" ca="1" si="224"/>
        <v>-0.27916405871478084</v>
      </c>
      <c r="AG450" s="112"/>
      <c r="AH450" s="112"/>
      <c r="AI450" s="112"/>
      <c r="AJ450" s="112"/>
      <c r="AK450" s="94">
        <f t="shared" si="225"/>
        <v>3.5700950363991929E-2</v>
      </c>
      <c r="AL450" s="94">
        <f t="shared" si="226"/>
        <v>0.48938850039697618</v>
      </c>
      <c r="AM450" s="94">
        <f t="shared" si="227"/>
        <v>0.2032630333710882</v>
      </c>
      <c r="AN450" s="94">
        <f t="shared" si="228"/>
        <v>-1.0406026186989294E-3</v>
      </c>
      <c r="AO450" s="94">
        <f t="shared" si="229"/>
        <v>-2.914775679889138E-2</v>
      </c>
      <c r="AQ450" s="94">
        <f t="shared" si="230"/>
        <v>0.45273029463611181</v>
      </c>
      <c r="AR450" s="94">
        <f t="shared" si="231"/>
        <v>0.47021264909001137</v>
      </c>
      <c r="AS450" s="94">
        <f t="shared" si="232"/>
        <v>0.20091668805233298</v>
      </c>
      <c r="AT450" s="94">
        <f t="shared" si="233"/>
        <v>0.10791068427370952</v>
      </c>
      <c r="AU450" s="94">
        <f t="shared" si="234"/>
        <v>0.23835534213685483</v>
      </c>
      <c r="AW450" s="94">
        <f t="shared" si="235"/>
        <v>0.33105437126914106</v>
      </c>
      <c r="AX450" s="94">
        <f t="shared" si="236"/>
        <v>0.46987181743043616</v>
      </c>
    </row>
    <row r="451" spans="1:50" x14ac:dyDescent="0.3">
      <c r="A451" s="21">
        <v>42797</v>
      </c>
      <c r="B451" s="9">
        <v>22.2</v>
      </c>
      <c r="C451" s="9">
        <v>117.51</v>
      </c>
      <c r="D451" s="18">
        <f t="shared" ca="1" si="243"/>
        <v>-60.013983085739127</v>
      </c>
      <c r="E451" s="11">
        <f t="shared" si="244"/>
        <v>431</v>
      </c>
      <c r="F451" s="43">
        <f t="shared" ca="1" si="218"/>
        <v>0.364330450980837</v>
      </c>
      <c r="G451" s="18">
        <f t="shared" ca="1" si="251"/>
        <v>0</v>
      </c>
      <c r="H451" s="18" t="str">
        <f t="shared" ca="1" si="219"/>
        <v/>
      </c>
      <c r="I451" s="18">
        <f t="shared" ca="1" si="245"/>
        <v>0.364330450980837</v>
      </c>
      <c r="J451" s="18" t="str">
        <f t="shared" ca="1" si="237"/>
        <v/>
      </c>
      <c r="K451" s="18" t="str">
        <f t="shared" ca="1" si="246"/>
        <v/>
      </c>
      <c r="L451" s="18" t="str">
        <f t="shared" ca="1" si="247"/>
        <v/>
      </c>
      <c r="M451" s="22">
        <f t="shared" ca="1" si="220"/>
        <v>0</v>
      </c>
      <c r="N451" s="18" t="str">
        <f t="shared" ca="1" si="248"/>
        <v/>
      </c>
      <c r="O451" s="22">
        <f t="shared" ca="1" si="238"/>
        <v>0</v>
      </c>
      <c r="P451" s="22" t="e">
        <f t="shared" ca="1" si="239"/>
        <v>#N/A</v>
      </c>
      <c r="Q451" s="18" t="e">
        <f t="shared" ca="1" si="240"/>
        <v>#N/A</v>
      </c>
      <c r="R451" s="22" t="e">
        <f t="shared" ca="1" si="241"/>
        <v>#N/A</v>
      </c>
      <c r="S451" s="18" t="e">
        <f t="shared" ca="1" si="242"/>
        <v>#N/A</v>
      </c>
      <c r="T451" s="18">
        <f t="shared" ca="1" si="252"/>
        <v>0</v>
      </c>
      <c r="U451" s="43">
        <f t="shared" ca="1" si="256"/>
        <v>0</v>
      </c>
      <c r="V451" s="29">
        <f t="shared" si="249"/>
        <v>1.2311901504787942E-2</v>
      </c>
      <c r="W451" s="29">
        <f t="shared" si="249"/>
        <v>-5.9533934342569463E-4</v>
      </c>
      <c r="X451" s="18">
        <f t="shared" ca="1" si="253"/>
        <v>0</v>
      </c>
      <c r="Y451" s="18">
        <f t="shared" ca="1" si="221"/>
        <v>115.70918693731872</v>
      </c>
      <c r="Z451" s="39">
        <f t="shared" ca="1" si="254"/>
        <v>0</v>
      </c>
      <c r="AA451" s="29">
        <f t="shared" ca="1" si="250"/>
        <v>2.843811209103575E-2</v>
      </c>
      <c r="AB451" s="29">
        <f t="shared" ca="1" si="222"/>
        <v>3.8589791941712193E-2</v>
      </c>
      <c r="AC451" s="29">
        <f t="shared" ca="1" si="255"/>
        <v>-9.77448452646279E-3</v>
      </c>
      <c r="AD451" s="22">
        <f t="shared" ca="1" si="223"/>
        <v>67</v>
      </c>
      <c r="AE451" s="114">
        <f t="shared" si="217"/>
        <v>0.48888326414624911</v>
      </c>
      <c r="AF451" s="112">
        <f t="shared" ca="1" si="224"/>
        <v>-0.13478173924906883</v>
      </c>
      <c r="AG451" s="112"/>
      <c r="AH451" s="112"/>
      <c r="AI451" s="112"/>
      <c r="AJ451" s="112"/>
      <c r="AK451" s="94">
        <f t="shared" si="225"/>
        <v>6.0023455057819607E-2</v>
      </c>
      <c r="AL451" s="94">
        <f t="shared" si="226"/>
        <v>0.48888326414624911</v>
      </c>
      <c r="AM451" s="94">
        <f t="shared" si="227"/>
        <v>0.20336452016518847</v>
      </c>
      <c r="AN451" s="94">
        <f t="shared" si="228"/>
        <v>-1.7732354976855219E-3</v>
      </c>
      <c r="AO451" s="94">
        <f t="shared" si="229"/>
        <v>-2.954237632567791E-2</v>
      </c>
      <c r="AQ451" s="94">
        <f t="shared" si="230"/>
        <v>0.41643054185962342</v>
      </c>
      <c r="AR451" s="94">
        <f t="shared" si="231"/>
        <v>0.44795942281079149</v>
      </c>
      <c r="AS451" s="94">
        <f t="shared" si="232"/>
        <v>0.20104614833119996</v>
      </c>
      <c r="AT451" s="94">
        <f t="shared" si="233"/>
        <v>9.6119567827130867E-2</v>
      </c>
      <c r="AU451" s="94">
        <f t="shared" si="234"/>
        <v>0.23081776710684271</v>
      </c>
      <c r="AW451" s="94">
        <f t="shared" si="235"/>
        <v>0.33216257426459356</v>
      </c>
      <c r="AX451" s="94">
        <f t="shared" si="236"/>
        <v>0.47060796991336384</v>
      </c>
    </row>
    <row r="452" spans="1:50" x14ac:dyDescent="0.3">
      <c r="A452" s="21">
        <v>42800</v>
      </c>
      <c r="B452" s="9">
        <v>21.64</v>
      </c>
      <c r="C452" s="9">
        <v>116.72</v>
      </c>
      <c r="D452" s="18">
        <f t="shared" ca="1" si="243"/>
        <v>-60.021272281231134</v>
      </c>
      <c r="E452" s="11">
        <f t="shared" si="244"/>
        <v>432</v>
      </c>
      <c r="F452" s="43">
        <f t="shared" ca="1" si="218"/>
        <v>0.36028190880619315</v>
      </c>
      <c r="G452" s="18">
        <f t="shared" ca="1" si="251"/>
        <v>0</v>
      </c>
      <c r="H452" s="18" t="str">
        <f t="shared" ca="1" si="219"/>
        <v/>
      </c>
      <c r="I452" s="18">
        <f t="shared" ca="1" si="245"/>
        <v>0.36028190880619315</v>
      </c>
      <c r="J452" s="18" t="str">
        <f t="shared" ca="1" si="237"/>
        <v/>
      </c>
      <c r="K452" s="18" t="str">
        <f t="shared" ca="1" si="246"/>
        <v/>
      </c>
      <c r="L452" s="18" t="str">
        <f t="shared" ca="1" si="247"/>
        <v/>
      </c>
      <c r="M452" s="22">
        <f t="shared" ca="1" si="220"/>
        <v>0</v>
      </c>
      <c r="N452" s="18" t="str">
        <f t="shared" ca="1" si="248"/>
        <v/>
      </c>
      <c r="O452" s="22">
        <f t="shared" ca="1" si="238"/>
        <v>0</v>
      </c>
      <c r="P452" s="22" t="e">
        <f t="shared" ca="1" si="239"/>
        <v>#N/A</v>
      </c>
      <c r="Q452" s="18" t="e">
        <f t="shared" ca="1" si="240"/>
        <v>#N/A</v>
      </c>
      <c r="R452" s="22" t="e">
        <f t="shared" ca="1" si="241"/>
        <v>#N/A</v>
      </c>
      <c r="S452" s="18" t="e">
        <f t="shared" ca="1" si="242"/>
        <v>#N/A</v>
      </c>
      <c r="T452" s="18">
        <f t="shared" ca="1" si="252"/>
        <v>0</v>
      </c>
      <c r="U452" s="43">
        <f t="shared" ca="1" si="256"/>
        <v>0</v>
      </c>
      <c r="V452" s="29">
        <f t="shared" si="249"/>
        <v>-2.5225225225225169E-2</v>
      </c>
      <c r="W452" s="29">
        <f t="shared" si="249"/>
        <v>-6.722832099395849E-3</v>
      </c>
      <c r="X452" s="18">
        <f t="shared" ca="1" si="253"/>
        <v>0</v>
      </c>
      <c r="Y452" s="18">
        <f t="shared" ca="1" si="221"/>
        <v>115.70918693731872</v>
      </c>
      <c r="Z452" s="39">
        <f t="shared" ca="1" si="254"/>
        <v>0</v>
      </c>
      <c r="AA452" s="29">
        <f t="shared" ca="1" si="250"/>
        <v>2.843811209103575E-2</v>
      </c>
      <c r="AB452" s="29">
        <f t="shared" ca="1" si="222"/>
        <v>3.8589791941712193E-2</v>
      </c>
      <c r="AC452" s="29">
        <f t="shared" ca="1" si="255"/>
        <v>-9.77448452646279E-3</v>
      </c>
      <c r="AD452" s="22">
        <f t="shared" ca="1" si="223"/>
        <v>68</v>
      </c>
      <c r="AE452" s="114">
        <f t="shared" si="217"/>
        <v>0.48949211776200874</v>
      </c>
      <c r="AF452" s="112">
        <f t="shared" ca="1" si="224"/>
        <v>-0.1488155627888923</v>
      </c>
      <c r="AG452" s="112"/>
      <c r="AH452" s="112"/>
      <c r="AI452" s="112"/>
      <c r="AJ452" s="112"/>
      <c r="AK452" s="94">
        <f t="shared" si="225"/>
        <v>8.1001364212806473E-2</v>
      </c>
      <c r="AL452" s="94">
        <f t="shared" si="226"/>
        <v>0.48949211776200874</v>
      </c>
      <c r="AM452" s="94">
        <f t="shared" si="227"/>
        <v>0.20346642711948407</v>
      </c>
      <c r="AN452" s="94">
        <f t="shared" si="228"/>
        <v>-2.4096527498138551E-3</v>
      </c>
      <c r="AO452" s="94">
        <f t="shared" si="229"/>
        <v>-2.974829835560824E-2</v>
      </c>
      <c r="AQ452" s="94">
        <f t="shared" si="230"/>
        <v>0.37888787203052321</v>
      </c>
      <c r="AR452" s="94">
        <f t="shared" si="231"/>
        <v>0.4246493344374746</v>
      </c>
      <c r="AS452" s="94">
        <f t="shared" si="232"/>
        <v>0.20124579625781605</v>
      </c>
      <c r="AT452" s="94">
        <f t="shared" si="233"/>
        <v>8.4690036014405806E-2</v>
      </c>
      <c r="AU452" s="94">
        <f t="shared" si="234"/>
        <v>0.22352268907563019</v>
      </c>
      <c r="AW452" s="94">
        <f t="shared" si="235"/>
        <v>0.33337998740852332</v>
      </c>
      <c r="AX452" s="94">
        <f t="shared" si="236"/>
        <v>0.47122924706447139</v>
      </c>
    </row>
    <row r="453" spans="1:50" x14ac:dyDescent="0.3">
      <c r="A453" s="21">
        <v>42801</v>
      </c>
      <c r="B453" s="9">
        <v>21.51</v>
      </c>
      <c r="C453" s="9">
        <v>115.78</v>
      </c>
      <c r="D453" s="18">
        <f t="shared" ca="1" si="243"/>
        <v>-59.493616387259593</v>
      </c>
      <c r="E453" s="11">
        <f t="shared" si="244"/>
        <v>433</v>
      </c>
      <c r="F453" s="43">
        <f t="shared" ca="1" si="218"/>
        <v>0.65335089601963448</v>
      </c>
      <c r="G453" s="18">
        <f t="shared" ca="1" si="251"/>
        <v>0</v>
      </c>
      <c r="H453" s="18" t="str">
        <f t="shared" ca="1" si="219"/>
        <v/>
      </c>
      <c r="I453" s="18">
        <f t="shared" ca="1" si="245"/>
        <v>0.65335089601963448</v>
      </c>
      <c r="J453" s="18" t="str">
        <f t="shared" ca="1" si="237"/>
        <v/>
      </c>
      <c r="K453" s="18" t="str">
        <f t="shared" ca="1" si="246"/>
        <v/>
      </c>
      <c r="L453" s="18" t="str">
        <f t="shared" ca="1" si="247"/>
        <v/>
      </c>
      <c r="M453" s="22">
        <f t="shared" ca="1" si="220"/>
        <v>0</v>
      </c>
      <c r="N453" s="18" t="str">
        <f t="shared" ca="1" si="248"/>
        <v/>
      </c>
      <c r="O453" s="22">
        <f t="shared" ca="1" si="238"/>
        <v>0</v>
      </c>
      <c r="P453" s="22" t="e">
        <f t="shared" ca="1" si="239"/>
        <v>#N/A</v>
      </c>
      <c r="Q453" s="18" t="e">
        <f t="shared" ca="1" si="240"/>
        <v>#N/A</v>
      </c>
      <c r="R453" s="22" t="e">
        <f t="shared" ca="1" si="241"/>
        <v>#N/A</v>
      </c>
      <c r="S453" s="18" t="e">
        <f t="shared" ca="1" si="242"/>
        <v>#N/A</v>
      </c>
      <c r="T453" s="18">
        <f t="shared" ca="1" si="252"/>
        <v>0</v>
      </c>
      <c r="U453" s="43">
        <f t="shared" ca="1" si="256"/>
        <v>0</v>
      </c>
      <c r="V453" s="29">
        <f t="shared" si="249"/>
        <v>-6.0073937153419131E-3</v>
      </c>
      <c r="W453" s="29">
        <f t="shared" si="249"/>
        <v>-8.0534612748457655E-3</v>
      </c>
      <c r="X453" s="18">
        <f t="shared" ca="1" si="253"/>
        <v>0</v>
      </c>
      <c r="Y453" s="18">
        <f t="shared" ca="1" si="221"/>
        <v>115.70918693731872</v>
      </c>
      <c r="Z453" s="39">
        <f t="shared" ca="1" si="254"/>
        <v>0</v>
      </c>
      <c r="AA453" s="29">
        <f t="shared" ca="1" si="250"/>
        <v>2.843811209103575E-2</v>
      </c>
      <c r="AB453" s="29">
        <f t="shared" ca="1" si="222"/>
        <v>3.8589791941712193E-2</v>
      </c>
      <c r="AC453" s="29">
        <f t="shared" ca="1" si="255"/>
        <v>-9.77448452646279E-3</v>
      </c>
      <c r="AD453" s="22">
        <f t="shared" ca="1" si="223"/>
        <v>69</v>
      </c>
      <c r="AE453" s="114">
        <f t="shared" si="217"/>
        <v>0.49016060916541088</v>
      </c>
      <c r="AF453" s="112">
        <f t="shared" ca="1" si="224"/>
        <v>0.10044433967473282</v>
      </c>
      <c r="AG453" s="112"/>
      <c r="AH453" s="112"/>
      <c r="AI453" s="112"/>
      <c r="AJ453" s="112"/>
      <c r="AK453" s="94">
        <f t="shared" si="225"/>
        <v>0.10354719611239532</v>
      </c>
      <c r="AL453" s="94">
        <f t="shared" si="226"/>
        <v>0.49016060916541088</v>
      </c>
      <c r="AM453" s="94">
        <f t="shared" si="227"/>
        <v>0.20355808691337224</v>
      </c>
      <c r="AN453" s="94">
        <f t="shared" si="228"/>
        <v>-3.1109900694605403E-3</v>
      </c>
      <c r="AO453" s="94">
        <f t="shared" si="229"/>
        <v>-3.0044174890875033E-2</v>
      </c>
      <c r="AQ453" s="94">
        <f t="shared" si="230"/>
        <v>0.33923265669297431</v>
      </c>
      <c r="AR453" s="94">
        <f t="shared" si="231"/>
        <v>0.40390145684648582</v>
      </c>
      <c r="AS453" s="94">
        <f t="shared" si="232"/>
        <v>0.20133720894436591</v>
      </c>
      <c r="AT453" s="94">
        <f t="shared" si="233"/>
        <v>7.1765666266506628E-2</v>
      </c>
      <c r="AU453" s="94">
        <f t="shared" si="234"/>
        <v>0.21155294117647055</v>
      </c>
      <c r="AW453" s="94">
        <f t="shared" si="235"/>
        <v>0.33512637400949763</v>
      </c>
      <c r="AX453" s="94">
        <f t="shared" si="236"/>
        <v>0.4719649599104741</v>
      </c>
    </row>
    <row r="454" spans="1:50" x14ac:dyDescent="0.3">
      <c r="A454" s="21">
        <v>42802</v>
      </c>
      <c r="B454" s="9">
        <v>21.35</v>
      </c>
      <c r="C454" s="9">
        <v>115.06</v>
      </c>
      <c r="D454" s="18">
        <f t="shared" ca="1" si="243"/>
        <v>-59.149879957834592</v>
      </c>
      <c r="E454" s="11">
        <f t="shared" si="244"/>
        <v>434</v>
      </c>
      <c r="F454" s="43">
        <f t="shared" ca="1" si="218"/>
        <v>0.84426790915430172</v>
      </c>
      <c r="G454" s="18">
        <f t="shared" ca="1" si="251"/>
        <v>0</v>
      </c>
      <c r="H454" s="18" t="str">
        <f t="shared" ca="1" si="219"/>
        <v/>
      </c>
      <c r="I454" s="18">
        <f t="shared" ca="1" si="245"/>
        <v>0.84426790915430172</v>
      </c>
      <c r="J454" s="18" t="str">
        <f t="shared" ca="1" si="237"/>
        <v/>
      </c>
      <c r="K454" s="18" t="str">
        <f t="shared" ca="1" si="246"/>
        <v/>
      </c>
      <c r="L454" s="18" t="str">
        <f t="shared" ca="1" si="247"/>
        <v/>
      </c>
      <c r="M454" s="22">
        <f t="shared" ca="1" si="220"/>
        <v>0</v>
      </c>
      <c r="N454" s="18" t="str">
        <f t="shared" ca="1" si="248"/>
        <v/>
      </c>
      <c r="O454" s="22">
        <f t="shared" ca="1" si="238"/>
        <v>0</v>
      </c>
      <c r="P454" s="22" t="e">
        <f t="shared" ca="1" si="239"/>
        <v>#N/A</v>
      </c>
      <c r="Q454" s="18" t="e">
        <f t="shared" ca="1" si="240"/>
        <v>#N/A</v>
      </c>
      <c r="R454" s="22" t="e">
        <f t="shared" ca="1" si="241"/>
        <v>#N/A</v>
      </c>
      <c r="S454" s="18" t="e">
        <f t="shared" ca="1" si="242"/>
        <v>#N/A</v>
      </c>
      <c r="T454" s="18">
        <f t="shared" ca="1" si="252"/>
        <v>0</v>
      </c>
      <c r="U454" s="43">
        <f t="shared" ca="1" si="256"/>
        <v>0</v>
      </c>
      <c r="V454" s="29">
        <f t="shared" si="249"/>
        <v>-7.4384007438400802E-3</v>
      </c>
      <c r="W454" s="29">
        <f t="shared" si="249"/>
        <v>-6.2186906201416384E-3</v>
      </c>
      <c r="X454" s="18">
        <f t="shared" ca="1" si="253"/>
        <v>0</v>
      </c>
      <c r="Y454" s="18">
        <f t="shared" ca="1" si="221"/>
        <v>115.70918693731872</v>
      </c>
      <c r="Z454" s="39">
        <f t="shared" ca="1" si="254"/>
        <v>0</v>
      </c>
      <c r="AA454" s="29">
        <f t="shared" ca="1" si="250"/>
        <v>2.843811209103575E-2</v>
      </c>
      <c r="AB454" s="29">
        <f t="shared" ca="1" si="222"/>
        <v>3.8589791941712193E-2</v>
      </c>
      <c r="AC454" s="29">
        <f t="shared" ca="1" si="255"/>
        <v>-9.77448452646279E-3</v>
      </c>
      <c r="AD454" s="22">
        <f t="shared" ca="1" si="223"/>
        <v>70</v>
      </c>
      <c r="AE454" s="114">
        <f t="shared" si="217"/>
        <v>0.49110352585515082</v>
      </c>
      <c r="AF454" s="112">
        <f t="shared" ca="1" si="224"/>
        <v>0.26308432415250183</v>
      </c>
      <c r="AG454" s="112"/>
      <c r="AH454" s="112"/>
      <c r="AI454" s="112"/>
      <c r="AJ454" s="112"/>
      <c r="AK454" s="94">
        <f t="shared" si="225"/>
        <v>0.12382986753622749</v>
      </c>
      <c r="AL454" s="94">
        <f t="shared" si="226"/>
        <v>0.49110352585515082</v>
      </c>
      <c r="AM454" s="94">
        <f t="shared" si="227"/>
        <v>0.20363422619494176</v>
      </c>
      <c r="AN454" s="94">
        <f t="shared" si="228"/>
        <v>-3.7605563066761822E-3</v>
      </c>
      <c r="AO454" s="94">
        <f t="shared" si="229"/>
        <v>-3.0368733985570964E-2</v>
      </c>
      <c r="AQ454" s="94">
        <f t="shared" si="230"/>
        <v>0.29592280232257195</v>
      </c>
      <c r="AR454" s="94">
        <f t="shared" si="231"/>
        <v>0.38379173177032355</v>
      </c>
      <c r="AS454" s="94">
        <f t="shared" si="232"/>
        <v>0.20144983225240379</v>
      </c>
      <c r="AT454" s="94">
        <f t="shared" si="233"/>
        <v>5.8196398559423802E-2</v>
      </c>
      <c r="AU454" s="94">
        <f t="shared" si="234"/>
        <v>0.1966607442977191</v>
      </c>
      <c r="AW454" s="94">
        <f t="shared" si="235"/>
        <v>0.33808194971410416</v>
      </c>
      <c r="AX454" s="94">
        <f t="shared" si="236"/>
        <v>0.47270250968725253</v>
      </c>
    </row>
    <row r="455" spans="1:50" x14ac:dyDescent="0.3">
      <c r="A455" s="21">
        <v>42803</v>
      </c>
      <c r="B455" s="9">
        <v>21.14</v>
      </c>
      <c r="C455" s="9">
        <v>114.47</v>
      </c>
      <c r="D455" s="18">
        <f t="shared" ca="1" si="243"/>
        <v>-58.947095939278</v>
      </c>
      <c r="E455" s="11">
        <f t="shared" si="244"/>
        <v>435</v>
      </c>
      <c r="F455" s="43">
        <f t="shared" ca="1" si="218"/>
        <v>0.95689757485203286</v>
      </c>
      <c r="G455" s="18">
        <f t="shared" ca="1" si="251"/>
        <v>0</v>
      </c>
      <c r="H455" s="18" t="str">
        <f t="shared" ca="1" si="219"/>
        <v/>
      </c>
      <c r="I455" s="18">
        <f t="shared" ca="1" si="245"/>
        <v>0.95689757485203286</v>
      </c>
      <c r="J455" s="18" t="str">
        <f t="shared" ca="1" si="237"/>
        <v/>
      </c>
      <c r="K455" s="18" t="str">
        <f t="shared" ca="1" si="246"/>
        <v/>
      </c>
      <c r="L455" s="18" t="str">
        <f t="shared" ca="1" si="247"/>
        <v/>
      </c>
      <c r="M455" s="22">
        <f t="shared" ca="1" si="220"/>
        <v>0</v>
      </c>
      <c r="N455" s="18" t="str">
        <f t="shared" ca="1" si="248"/>
        <v/>
      </c>
      <c r="O455" s="22">
        <f t="shared" ca="1" si="238"/>
        <v>0</v>
      </c>
      <c r="P455" s="22" t="e">
        <f t="shared" ca="1" si="239"/>
        <v>#N/A</v>
      </c>
      <c r="Q455" s="18" t="e">
        <f t="shared" ca="1" si="240"/>
        <v>#N/A</v>
      </c>
      <c r="R455" s="22" t="e">
        <f t="shared" ca="1" si="241"/>
        <v>#N/A</v>
      </c>
      <c r="S455" s="18" t="e">
        <f t="shared" ca="1" si="242"/>
        <v>#N/A</v>
      </c>
      <c r="T455" s="18">
        <f t="shared" ca="1" si="252"/>
        <v>0</v>
      </c>
      <c r="U455" s="43">
        <f t="shared" ca="1" si="256"/>
        <v>0</v>
      </c>
      <c r="V455" s="29">
        <f t="shared" si="249"/>
        <v>-9.8360655737705308E-3</v>
      </c>
      <c r="W455" s="29">
        <f t="shared" si="249"/>
        <v>-5.1277594298627096E-3</v>
      </c>
      <c r="X455" s="18">
        <f t="shared" ca="1" si="253"/>
        <v>0</v>
      </c>
      <c r="Y455" s="18">
        <f t="shared" ca="1" si="221"/>
        <v>115.70918693731872</v>
      </c>
      <c r="Z455" s="39">
        <f t="shared" ca="1" si="254"/>
        <v>0</v>
      </c>
      <c r="AA455" s="29">
        <f t="shared" ca="1" si="250"/>
        <v>2.843811209103575E-2</v>
      </c>
      <c r="AB455" s="29">
        <f t="shared" ca="1" si="222"/>
        <v>3.8589791941712193E-2</v>
      </c>
      <c r="AC455" s="29">
        <f t="shared" ca="1" si="255"/>
        <v>-9.77448452646279E-3</v>
      </c>
      <c r="AD455" s="22">
        <f t="shared" ca="1" si="223"/>
        <v>71</v>
      </c>
      <c r="AE455" s="114">
        <f t="shared" si="217"/>
        <v>0.49172827199823144</v>
      </c>
      <c r="AF455" s="112">
        <f t="shared" ca="1" si="224"/>
        <v>0.35752066433041529</v>
      </c>
      <c r="AG455" s="112"/>
      <c r="AH455" s="112"/>
      <c r="AI455" s="112"/>
      <c r="AJ455" s="112"/>
      <c r="AK455" s="94">
        <f t="shared" si="225"/>
        <v>0.14667157937931183</v>
      </c>
      <c r="AL455" s="94">
        <f t="shared" si="226"/>
        <v>0.49172827199823144</v>
      </c>
      <c r="AM455" s="94">
        <f t="shared" si="227"/>
        <v>0.2037383919180504</v>
      </c>
      <c r="AN455" s="94">
        <f t="shared" si="228"/>
        <v>-4.5189737942639462E-3</v>
      </c>
      <c r="AO455" s="94">
        <f t="shared" si="229"/>
        <v>-3.0810152951154159E-2</v>
      </c>
      <c r="AQ455" s="94">
        <f t="shared" si="230"/>
        <v>0.24608364038022754</v>
      </c>
      <c r="AR455" s="94">
        <f t="shared" si="231"/>
        <v>0.36306338684118616</v>
      </c>
      <c r="AS455" s="94">
        <f t="shared" si="232"/>
        <v>0.20155496221599611</v>
      </c>
      <c r="AT455" s="94">
        <f t="shared" si="233"/>
        <v>4.3969267707082836E-2</v>
      </c>
      <c r="AU455" s="94">
        <f t="shared" si="234"/>
        <v>0.17867611044417767</v>
      </c>
      <c r="AW455" s="94">
        <f t="shared" si="235"/>
        <v>0.34074717876588323</v>
      </c>
      <c r="AX455" s="94">
        <f t="shared" si="236"/>
        <v>0.47342985929705111</v>
      </c>
    </row>
    <row r="456" spans="1:50" x14ac:dyDescent="0.3">
      <c r="A456" s="21">
        <v>42804</v>
      </c>
      <c r="B456" s="9">
        <v>21.73</v>
      </c>
      <c r="C456" s="9">
        <v>114.72</v>
      </c>
      <c r="D456" s="18">
        <f t="shared" ca="1" si="243"/>
        <v>-58.532004421717232</v>
      </c>
      <c r="E456" s="11">
        <f t="shared" si="244"/>
        <v>436</v>
      </c>
      <c r="F456" s="43">
        <f t="shared" ca="1" si="218"/>
        <v>1.1874464079879434</v>
      </c>
      <c r="G456" s="18">
        <f t="shared" ca="1" si="251"/>
        <v>-1</v>
      </c>
      <c r="H456" s="18" t="str">
        <f t="shared" ca="1" si="219"/>
        <v/>
      </c>
      <c r="I456" s="18">
        <f t="shared" ca="1" si="245"/>
        <v>1.1874464079879434</v>
      </c>
      <c r="J456" s="18">
        <f t="shared" ca="1" si="237"/>
        <v>1.1874464079879434</v>
      </c>
      <c r="K456" s="18" t="str">
        <f t="shared" ca="1" si="246"/>
        <v/>
      </c>
      <c r="L456" s="18" t="str">
        <f t="shared" ca="1" si="247"/>
        <v/>
      </c>
      <c r="M456" s="22">
        <f t="shared" ca="1" si="220"/>
        <v>0</v>
      </c>
      <c r="N456" s="18" t="str">
        <f t="shared" ca="1" si="248"/>
        <v/>
      </c>
      <c r="O456" s="22">
        <f t="shared" ca="1" si="238"/>
        <v>0</v>
      </c>
      <c r="P456" s="22" t="e">
        <f t="shared" ca="1" si="239"/>
        <v>#N/A</v>
      </c>
      <c r="Q456" s="18" t="e">
        <f t="shared" ca="1" si="240"/>
        <v>#N/A</v>
      </c>
      <c r="R456" s="22">
        <f t="shared" ca="1" si="241"/>
        <v>436</v>
      </c>
      <c r="S456" s="18">
        <f t="shared" ca="1" si="242"/>
        <v>1.1874464079879434</v>
      </c>
      <c r="T456" s="18">
        <f t="shared" ca="1" si="252"/>
        <v>-1</v>
      </c>
      <c r="U456" s="43">
        <f t="shared" ca="1" si="256"/>
        <v>0.69963392975694938</v>
      </c>
      <c r="V456" s="29">
        <f t="shared" si="249"/>
        <v>2.7909176915799423E-2</v>
      </c>
      <c r="W456" s="29">
        <f t="shared" si="249"/>
        <v>2.1839783349349175E-3</v>
      </c>
      <c r="X456" s="18">
        <f t="shared" ca="1" si="253"/>
        <v>0</v>
      </c>
      <c r="Y456" s="18">
        <f t="shared" ca="1" si="221"/>
        <v>115.70918693731872</v>
      </c>
      <c r="Z456" s="39">
        <f t="shared" ca="1" si="254"/>
        <v>0</v>
      </c>
      <c r="AA456" s="29">
        <f t="shared" ca="1" si="250"/>
        <v>2.843811209103575E-2</v>
      </c>
      <c r="AB456" s="29">
        <f t="shared" ca="1" si="222"/>
        <v>3.8589791941712193E-2</v>
      </c>
      <c r="AC456" s="29">
        <f t="shared" ca="1" si="255"/>
        <v>-9.77448452646279E-3</v>
      </c>
      <c r="AD456" s="22">
        <f t="shared" ca="1" si="223"/>
        <v>72</v>
      </c>
      <c r="AE456" s="114">
        <f t="shared" si="217"/>
        <v>0.49174751371073</v>
      </c>
      <c r="AF456" s="112">
        <f t="shared" ca="1" si="224"/>
        <v>0.56236037725899068</v>
      </c>
      <c r="AG456" s="112"/>
      <c r="AH456" s="112"/>
      <c r="AI456" s="112"/>
      <c r="AJ456" s="112"/>
      <c r="AK456" s="94">
        <f t="shared" si="225"/>
        <v>0.16848510059417077</v>
      </c>
      <c r="AL456" s="94">
        <f t="shared" si="226"/>
        <v>0.49174751371073</v>
      </c>
      <c r="AM456" s="94">
        <f t="shared" si="227"/>
        <v>0.20382909671891297</v>
      </c>
      <c r="AN456" s="94">
        <f t="shared" si="228"/>
        <v>-5.2900640989589571E-3</v>
      </c>
      <c r="AO456" s="94">
        <f t="shared" si="229"/>
        <v>-3.1397815476284209E-2</v>
      </c>
      <c r="AQ456" s="94">
        <f t="shared" si="230"/>
        <v>0.1862411103982359</v>
      </c>
      <c r="AR456" s="94">
        <f t="shared" si="231"/>
        <v>0.34358218270576574</v>
      </c>
      <c r="AS456" s="94">
        <f t="shared" si="232"/>
        <v>0.20161417961083503</v>
      </c>
      <c r="AT456" s="94">
        <f t="shared" si="233"/>
        <v>2.9690276110444162E-2</v>
      </c>
      <c r="AU456" s="94">
        <f t="shared" si="234"/>
        <v>0.15941848739495806</v>
      </c>
      <c r="AW456" s="94">
        <f t="shared" si="235"/>
        <v>0.34320698766624441</v>
      </c>
      <c r="AX456" s="94">
        <f t="shared" si="236"/>
        <v>0.4741423951897033</v>
      </c>
    </row>
    <row r="457" spans="1:50" x14ac:dyDescent="0.3">
      <c r="A457" s="21">
        <v>42807</v>
      </c>
      <c r="B457" s="9">
        <v>22</v>
      </c>
      <c r="C457" s="9">
        <v>114.74</v>
      </c>
      <c r="D457" s="18">
        <f t="shared" ca="1" si="243"/>
        <v>-58.275997100312367</v>
      </c>
      <c r="E457" s="11">
        <f t="shared" si="244"/>
        <v>437</v>
      </c>
      <c r="F457" s="43">
        <f t="shared" ca="1" si="218"/>
        <v>1.3296371941812584</v>
      </c>
      <c r="G457" s="18">
        <f t="shared" ca="1" si="251"/>
        <v>-1</v>
      </c>
      <c r="H457" s="18" t="str">
        <f t="shared" ca="1" si="219"/>
        <v/>
      </c>
      <c r="I457" s="18">
        <f t="shared" ca="1" si="245"/>
        <v>1.3296371941812584</v>
      </c>
      <c r="J457" s="18">
        <f t="shared" ca="1" si="237"/>
        <v>1.3296371941812584</v>
      </c>
      <c r="K457" s="18" t="str">
        <f t="shared" ca="1" si="246"/>
        <v/>
      </c>
      <c r="L457" s="18" t="str">
        <f t="shared" ca="1" si="247"/>
        <v/>
      </c>
      <c r="M457" s="22">
        <f t="shared" ca="1" si="220"/>
        <v>0</v>
      </c>
      <c r="N457" s="18" t="str">
        <f t="shared" ca="1" si="248"/>
        <v/>
      </c>
      <c r="O457" s="22">
        <f t="shared" ca="1" si="238"/>
        <v>0</v>
      </c>
      <c r="P457" s="22" t="e">
        <f t="shared" ca="1" si="239"/>
        <v>#N/A</v>
      </c>
      <c r="Q457" s="18" t="e">
        <f t="shared" ca="1" si="240"/>
        <v>#N/A</v>
      </c>
      <c r="R457" s="22" t="e">
        <f t="shared" ca="1" si="241"/>
        <v>#N/A</v>
      </c>
      <c r="S457" s="18" t="e">
        <f t="shared" ca="1" si="242"/>
        <v>#N/A</v>
      </c>
      <c r="T457" s="18">
        <f t="shared" ca="1" si="252"/>
        <v>-1</v>
      </c>
      <c r="U457" s="43">
        <f t="shared" ca="1" si="256"/>
        <v>0.69963392975694938</v>
      </c>
      <c r="V457" s="29">
        <f t="shared" si="249"/>
        <v>1.242521859180854E-2</v>
      </c>
      <c r="W457" s="29">
        <f t="shared" si="249"/>
        <v>1.7433751743371707E-4</v>
      </c>
      <c r="X457" s="18">
        <f t="shared" ca="1" si="253"/>
        <v>-0.25600732140486337</v>
      </c>
      <c r="Y457" s="18">
        <f t="shared" ca="1" si="221"/>
        <v>115.45317961591385</v>
      </c>
      <c r="Z457" s="39">
        <f t="shared" ca="1" si="254"/>
        <v>-2.2125064412003015E-3</v>
      </c>
      <c r="AA457" s="29">
        <f t="shared" ca="1" si="250"/>
        <v>2.6162686143658354E-2</v>
      </c>
      <c r="AB457" s="29">
        <f t="shared" ca="1" si="222"/>
        <v>3.8589791941712193E-2</v>
      </c>
      <c r="AC457" s="29">
        <f t="shared" ca="1" si="255"/>
        <v>-1.1965364857688954E-2</v>
      </c>
      <c r="AD457" s="22">
        <f t="shared" ca="1" si="223"/>
        <v>73</v>
      </c>
      <c r="AE457" s="114">
        <f t="shared" si="217"/>
        <v>0.49258299756272761</v>
      </c>
      <c r="AF457" s="112">
        <f t="shared" ca="1" si="224"/>
        <v>0.68917331571565299</v>
      </c>
      <c r="AG457" s="112"/>
      <c r="AH457" s="112"/>
      <c r="AI457" s="112"/>
      <c r="AJ457" s="112"/>
      <c r="AK457" s="94">
        <f t="shared" si="225"/>
        <v>0.18644030948700388</v>
      </c>
      <c r="AL457" s="94">
        <f t="shared" si="226"/>
        <v>0.49258299756272761</v>
      </c>
      <c r="AM457" s="94">
        <f t="shared" si="227"/>
        <v>0.20392329546315663</v>
      </c>
      <c r="AN457" s="94">
        <f t="shared" si="228"/>
        <v>-5.9243254724373673E-3</v>
      </c>
      <c r="AO457" s="94">
        <f t="shared" si="229"/>
        <v>-3.1775990335664681E-2</v>
      </c>
      <c r="AQ457" s="94">
        <f t="shared" si="230"/>
        <v>0.12652915953426097</v>
      </c>
      <c r="AR457" s="94">
        <f t="shared" si="231"/>
        <v>0.32529939823092824</v>
      </c>
      <c r="AS457" s="94">
        <f t="shared" si="232"/>
        <v>0.20170195802823071</v>
      </c>
      <c r="AT457" s="94">
        <f t="shared" si="233"/>
        <v>1.7924609843937591E-2</v>
      </c>
      <c r="AU457" s="94">
        <f t="shared" si="234"/>
        <v>0.1416638655462186</v>
      </c>
      <c r="AW457" s="94">
        <f t="shared" si="235"/>
        <v>0.34562466525986812</v>
      </c>
      <c r="AX457" s="94">
        <f t="shared" si="236"/>
        <v>0.47415509972480796</v>
      </c>
    </row>
    <row r="458" spans="1:50" x14ac:dyDescent="0.3">
      <c r="A458" s="21">
        <v>42808</v>
      </c>
      <c r="B458" s="9">
        <v>21.34</v>
      </c>
      <c r="C458" s="9">
        <v>114.12</v>
      </c>
      <c r="D458" s="18">
        <f t="shared" ca="1" si="243"/>
        <v>-58.502224063863068</v>
      </c>
      <c r="E458" s="11">
        <f t="shared" si="244"/>
        <v>438</v>
      </c>
      <c r="F458" s="43">
        <f t="shared" ca="1" si="218"/>
        <v>1.203986921255942</v>
      </c>
      <c r="G458" s="18">
        <f t="shared" ca="1" si="251"/>
        <v>-1</v>
      </c>
      <c r="H458" s="18" t="str">
        <f t="shared" ca="1" si="219"/>
        <v/>
      </c>
      <c r="I458" s="18">
        <f t="shared" ca="1" si="245"/>
        <v>1.203986921255942</v>
      </c>
      <c r="J458" s="18">
        <f t="shared" ca="1" si="237"/>
        <v>1.203986921255942</v>
      </c>
      <c r="K458" s="18" t="str">
        <f t="shared" ca="1" si="246"/>
        <v/>
      </c>
      <c r="L458" s="18" t="str">
        <f t="shared" ca="1" si="247"/>
        <v/>
      </c>
      <c r="M458" s="22">
        <f t="shared" ca="1" si="220"/>
        <v>0</v>
      </c>
      <c r="N458" s="18" t="str">
        <f t="shared" ca="1" si="248"/>
        <v/>
      </c>
      <c r="O458" s="22">
        <f t="shared" ca="1" si="238"/>
        <v>0</v>
      </c>
      <c r="P458" s="22" t="e">
        <f t="shared" ca="1" si="239"/>
        <v>#N/A</v>
      </c>
      <c r="Q458" s="18" t="e">
        <f t="shared" ca="1" si="240"/>
        <v>#N/A</v>
      </c>
      <c r="R458" s="22" t="e">
        <f t="shared" ca="1" si="241"/>
        <v>#N/A</v>
      </c>
      <c r="S458" s="18" t="e">
        <f t="shared" ca="1" si="242"/>
        <v>#N/A</v>
      </c>
      <c r="T458" s="18">
        <f t="shared" ca="1" si="252"/>
        <v>-1</v>
      </c>
      <c r="U458" s="43">
        <f t="shared" ca="1" si="256"/>
        <v>0.69963392975694938</v>
      </c>
      <c r="V458" s="29">
        <f t="shared" si="249"/>
        <v>-3.0000000000000006E-2</v>
      </c>
      <c r="W458" s="29">
        <f t="shared" si="249"/>
        <v>-5.4035210040089803E-3</v>
      </c>
      <c r="X458" s="18">
        <f t="shared" ca="1" si="253"/>
        <v>0.22622696355069827</v>
      </c>
      <c r="Y458" s="18">
        <f t="shared" ca="1" si="221"/>
        <v>115.67940657946455</v>
      </c>
      <c r="Z458" s="39">
        <f t="shared" ca="1" si="254"/>
        <v>1.9594693217050985E-3</v>
      </c>
      <c r="AA458" s="29">
        <f t="shared" ca="1" si="250"/>
        <v>2.8173420446235387E-2</v>
      </c>
      <c r="AB458" s="29">
        <f t="shared" ca="1" si="222"/>
        <v>3.8589791941712193E-2</v>
      </c>
      <c r="AC458" s="29">
        <f t="shared" ca="1" si="255"/>
        <v>-1.0029341301345474E-2</v>
      </c>
      <c r="AD458" s="22">
        <f t="shared" ca="1" si="223"/>
        <v>74</v>
      </c>
      <c r="AE458" s="114">
        <f t="shared" si="217"/>
        <v>0.49209385341072431</v>
      </c>
      <c r="AF458" s="112">
        <f t="shared" ca="1" si="224"/>
        <v>0.56570678455172207</v>
      </c>
      <c r="AG458" s="112"/>
      <c r="AH458" s="112"/>
      <c r="AI458" s="112"/>
      <c r="AJ458" s="112"/>
      <c r="AK458" s="94">
        <f t="shared" si="225"/>
        <v>0.20318568924786767</v>
      </c>
      <c r="AL458" s="94">
        <f t="shared" si="226"/>
        <v>0.49209385341072431</v>
      </c>
      <c r="AM458" s="94">
        <f t="shared" si="227"/>
        <v>0.20402255093309823</v>
      </c>
      <c r="AN458" s="94">
        <f t="shared" si="228"/>
        <v>-6.5721332625455261E-3</v>
      </c>
      <c r="AO458" s="94">
        <f t="shared" si="229"/>
        <v>-3.2345453495635383E-2</v>
      </c>
      <c r="AQ458" s="94">
        <f t="shared" si="230"/>
        <v>6.0610516296041236E-2</v>
      </c>
      <c r="AR458" s="94">
        <f t="shared" si="231"/>
        <v>0.3081728866075461</v>
      </c>
      <c r="AS458" s="94">
        <f t="shared" si="232"/>
        <v>0.20178549622295514</v>
      </c>
      <c r="AT458" s="94">
        <f t="shared" si="233"/>
        <v>7.5217286914765957E-3</v>
      </c>
      <c r="AU458" s="94">
        <f t="shared" si="234"/>
        <v>0.12409939975990397</v>
      </c>
      <c r="AW458" s="94">
        <f t="shared" si="235"/>
        <v>0.34760049759546852</v>
      </c>
      <c r="AX458" s="94">
        <f t="shared" si="236"/>
        <v>0.4742379851709787</v>
      </c>
    </row>
    <row r="459" spans="1:50" x14ac:dyDescent="0.3">
      <c r="A459" s="21">
        <v>42809</v>
      </c>
      <c r="B459" s="9">
        <v>22.98</v>
      </c>
      <c r="C459" s="9">
        <v>116.25</v>
      </c>
      <c r="D459" s="18">
        <f t="shared" ca="1" si="243"/>
        <v>-58.352444334245362</v>
      </c>
      <c r="E459" s="11">
        <f t="shared" si="244"/>
        <v>439</v>
      </c>
      <c r="F459" s="43">
        <f t="shared" ca="1" si="218"/>
        <v>1.2871771104790182</v>
      </c>
      <c r="G459" s="18">
        <f t="shared" ca="1" si="251"/>
        <v>-1</v>
      </c>
      <c r="H459" s="18" t="str">
        <f t="shared" ca="1" si="219"/>
        <v/>
      </c>
      <c r="I459" s="18">
        <f t="shared" ca="1" si="245"/>
        <v>1.2871771104790182</v>
      </c>
      <c r="J459" s="18">
        <f t="shared" ca="1" si="237"/>
        <v>1.2871771104790182</v>
      </c>
      <c r="K459" s="18" t="str">
        <f t="shared" ca="1" si="246"/>
        <v/>
      </c>
      <c r="L459" s="18" t="str">
        <f t="shared" ca="1" si="247"/>
        <v/>
      </c>
      <c r="M459" s="22">
        <f t="shared" ca="1" si="220"/>
        <v>0</v>
      </c>
      <c r="N459" s="18" t="str">
        <f t="shared" ca="1" si="248"/>
        <v/>
      </c>
      <c r="O459" s="22">
        <f t="shared" ca="1" si="238"/>
        <v>0</v>
      </c>
      <c r="P459" s="22" t="e">
        <f t="shared" ca="1" si="239"/>
        <v>#N/A</v>
      </c>
      <c r="Q459" s="18" t="e">
        <f t="shared" ca="1" si="240"/>
        <v>#N/A</v>
      </c>
      <c r="R459" s="22" t="e">
        <f t="shared" ca="1" si="241"/>
        <v>#N/A</v>
      </c>
      <c r="S459" s="18" t="e">
        <f t="shared" ca="1" si="242"/>
        <v>#N/A</v>
      </c>
      <c r="T459" s="18">
        <f t="shared" ca="1" si="252"/>
        <v>-1</v>
      </c>
      <c r="U459" s="43">
        <f t="shared" ca="1" si="256"/>
        <v>0.69963392975694938</v>
      </c>
      <c r="V459" s="29">
        <f t="shared" si="249"/>
        <v>7.6850984067478936E-2</v>
      </c>
      <c r="W459" s="29">
        <f t="shared" si="249"/>
        <v>1.8664563617244966E-2</v>
      </c>
      <c r="X459" s="18">
        <f t="shared" ca="1" si="253"/>
        <v>-0.14977972961770147</v>
      </c>
      <c r="Y459" s="18">
        <f t="shared" ca="1" si="221"/>
        <v>115.52962684984685</v>
      </c>
      <c r="Z459" s="39">
        <f t="shared" ca="1" si="254"/>
        <v>-1.2947830045688669E-3</v>
      </c>
      <c r="AA459" s="29">
        <f t="shared" ca="1" si="250"/>
        <v>2.6842158975692199E-2</v>
      </c>
      <c r="AB459" s="29">
        <f t="shared" ca="1" si="222"/>
        <v>3.8589791941712193E-2</v>
      </c>
      <c r="AC459" s="29">
        <f t="shared" ca="1" si="255"/>
        <v>-1.1311138485250338E-2</v>
      </c>
      <c r="AD459" s="22">
        <f t="shared" ca="1" si="223"/>
        <v>75</v>
      </c>
      <c r="AE459" s="114">
        <f t="shared" si="217"/>
        <v>0.49106054981526254</v>
      </c>
      <c r="AF459" s="112">
        <f t="shared" ca="1" si="224"/>
        <v>0.6381411831562267</v>
      </c>
      <c r="AG459" s="112"/>
      <c r="AH459" s="112"/>
      <c r="AI459" s="112"/>
      <c r="AJ459" s="112"/>
      <c r="AK459" s="94">
        <f t="shared" si="225"/>
        <v>0.22240550232422351</v>
      </c>
      <c r="AL459" s="94">
        <f t="shared" si="226"/>
        <v>0.49106054981526254</v>
      </c>
      <c r="AM459" s="94">
        <f t="shared" si="227"/>
        <v>0.2041211939996658</v>
      </c>
      <c r="AN459" s="94">
        <f t="shared" si="228"/>
        <v>-7.3651460410944242E-3</v>
      </c>
      <c r="AO459" s="94">
        <f t="shared" si="229"/>
        <v>-3.3115844545776971E-2</v>
      </c>
      <c r="AQ459" s="94">
        <f t="shared" si="230"/>
        <v>-8.3800869572948355E-3</v>
      </c>
      <c r="AR459" s="94">
        <f t="shared" si="231"/>
        <v>0.31741536410759175</v>
      </c>
      <c r="AS459" s="94">
        <f t="shared" si="232"/>
        <v>0.20158063945282181</v>
      </c>
      <c r="AT459" s="94">
        <f t="shared" si="233"/>
        <v>-9.0516206482592343E-4</v>
      </c>
      <c r="AU459" s="94">
        <f t="shared" si="234"/>
        <v>0.10801344537815126</v>
      </c>
      <c r="AW459" s="94">
        <f t="shared" si="235"/>
        <v>0.3486940410590379</v>
      </c>
      <c r="AX459" s="94">
        <f t="shared" si="236"/>
        <v>0.47466524390331477</v>
      </c>
    </row>
    <row r="460" spans="1:50" x14ac:dyDescent="0.3">
      <c r="A460" s="21">
        <v>42810</v>
      </c>
      <c r="B460" s="9">
        <v>22.77</v>
      </c>
      <c r="C460" s="9">
        <v>116.73</v>
      </c>
      <c r="D460" s="18">
        <f t="shared" ca="1" si="243"/>
        <v>-58.898268620528711</v>
      </c>
      <c r="E460" s="11">
        <f t="shared" si="244"/>
        <v>440</v>
      </c>
      <c r="F460" s="43">
        <f t="shared" ca="1" si="218"/>
        <v>0.98401709160090456</v>
      </c>
      <c r="G460" s="18">
        <f t="shared" ca="1" si="251"/>
        <v>-1</v>
      </c>
      <c r="H460" s="18" t="str">
        <f t="shared" ca="1" si="219"/>
        <v/>
      </c>
      <c r="I460" s="18">
        <f t="shared" ca="1" si="245"/>
        <v>0.98401709160090456</v>
      </c>
      <c r="J460" s="18" t="str">
        <f t="shared" ca="1" si="237"/>
        <v/>
      </c>
      <c r="K460" s="18" t="str">
        <f t="shared" ca="1" si="246"/>
        <v/>
      </c>
      <c r="L460" s="18" t="str">
        <f t="shared" ca="1" si="247"/>
        <v/>
      </c>
      <c r="M460" s="22">
        <f t="shared" ca="1" si="220"/>
        <v>0</v>
      </c>
      <c r="N460" s="18" t="str">
        <f t="shared" ca="1" si="248"/>
        <v/>
      </c>
      <c r="O460" s="22">
        <f t="shared" ca="1" si="238"/>
        <v>0</v>
      </c>
      <c r="P460" s="22" t="e">
        <f t="shared" ca="1" si="239"/>
        <v>#N/A</v>
      </c>
      <c r="Q460" s="18" t="e">
        <f t="shared" ca="1" si="240"/>
        <v>#N/A</v>
      </c>
      <c r="R460" s="22" t="e">
        <f t="shared" ca="1" si="241"/>
        <v>#N/A</v>
      </c>
      <c r="S460" s="18" t="e">
        <f t="shared" ca="1" si="242"/>
        <v>#N/A</v>
      </c>
      <c r="T460" s="18">
        <f t="shared" ca="1" si="252"/>
        <v>-1</v>
      </c>
      <c r="U460" s="43">
        <f t="shared" ca="1" si="256"/>
        <v>0.69963392975694938</v>
      </c>
      <c r="V460" s="29">
        <f t="shared" si="249"/>
        <v>-9.1383812010444234E-3</v>
      </c>
      <c r="W460" s="29">
        <f t="shared" si="249"/>
        <v>4.1290322580645501E-3</v>
      </c>
      <c r="X460" s="18">
        <f t="shared" ca="1" si="253"/>
        <v>0.54582428628333934</v>
      </c>
      <c r="Y460" s="18">
        <f t="shared" ca="1" si="221"/>
        <v>116.07545113613018</v>
      </c>
      <c r="Z460" s="39">
        <f t="shared" ca="1" si="254"/>
        <v>4.7245395070196761E-3</v>
      </c>
      <c r="AA460" s="29">
        <f t="shared" ca="1" si="250"/>
        <v>3.1693515323246269E-2</v>
      </c>
      <c r="AB460" s="29">
        <f t="shared" ca="1" si="222"/>
        <v>3.8589791941712193E-2</v>
      </c>
      <c r="AC460" s="29">
        <f t="shared" ca="1" si="255"/>
        <v>-6.6400388988735459E-3</v>
      </c>
      <c r="AD460" s="22">
        <f t="shared" ca="1" si="223"/>
        <v>76</v>
      </c>
      <c r="AE460" s="114">
        <f t="shared" si="217"/>
        <v>0.48986063314542105</v>
      </c>
      <c r="AF460" s="112">
        <f t="shared" ca="1" si="224"/>
        <v>0.34440014091638077</v>
      </c>
      <c r="AG460" s="112"/>
      <c r="AH460" s="112"/>
      <c r="AI460" s="112"/>
      <c r="AJ460" s="112"/>
      <c r="AK460" s="94">
        <f t="shared" si="225"/>
        <v>0.23657689183285105</v>
      </c>
      <c r="AL460" s="94">
        <f t="shared" si="226"/>
        <v>0.48986063314542105</v>
      </c>
      <c r="AM460" s="94">
        <f t="shared" si="227"/>
        <v>0.20424464698654854</v>
      </c>
      <c r="AN460" s="94">
        <f t="shared" si="228"/>
        <v>-7.966593066844236E-3</v>
      </c>
      <c r="AO460" s="94">
        <f t="shared" si="229"/>
        <v>-3.367443457864381E-2</v>
      </c>
      <c r="AQ460" s="94">
        <f t="shared" si="230"/>
        <v>-7.8672549356918031E-2</v>
      </c>
      <c r="AR460" s="94">
        <f t="shared" si="231"/>
        <v>0.30416465196809017</v>
      </c>
      <c r="AS460" s="94">
        <f t="shared" si="232"/>
        <v>0.20169420128304846</v>
      </c>
      <c r="AT460" s="94">
        <f t="shared" si="233"/>
        <v>-7.4665066026410572E-3</v>
      </c>
      <c r="AU460" s="94">
        <f t="shared" si="234"/>
        <v>9.4906122448979641E-2</v>
      </c>
      <c r="AW460" s="94">
        <f t="shared" si="235"/>
        <v>0.34785164180112316</v>
      </c>
      <c r="AX460" s="94">
        <f t="shared" si="236"/>
        <v>0.4744230539599838</v>
      </c>
    </row>
    <row r="461" spans="1:50" x14ac:dyDescent="0.3">
      <c r="A461" s="21">
        <v>42811</v>
      </c>
      <c r="B461" s="9">
        <v>22.67</v>
      </c>
      <c r="C461" s="9">
        <v>116.99</v>
      </c>
      <c r="D461" s="18">
        <f t="shared" ca="1" si="243"/>
        <v>-59.180173442265499</v>
      </c>
      <c r="E461" s="11">
        <f t="shared" si="244"/>
        <v>441</v>
      </c>
      <c r="F461" s="43">
        <f t="shared" ca="1" si="218"/>
        <v>0.827442396727048</v>
      </c>
      <c r="G461" s="18">
        <f t="shared" ca="1" si="251"/>
        <v>-1</v>
      </c>
      <c r="H461" s="18" t="str">
        <f t="shared" ca="1" si="219"/>
        <v/>
      </c>
      <c r="I461" s="18">
        <f t="shared" ca="1" si="245"/>
        <v>0.827442396727048</v>
      </c>
      <c r="J461" s="18" t="str">
        <f t="shared" ca="1" si="237"/>
        <v/>
      </c>
      <c r="K461" s="18" t="str">
        <f t="shared" ca="1" si="246"/>
        <v/>
      </c>
      <c r="L461" s="18" t="str">
        <f t="shared" ca="1" si="247"/>
        <v/>
      </c>
      <c r="M461" s="22">
        <f t="shared" ca="1" si="220"/>
        <v>0</v>
      </c>
      <c r="N461" s="18" t="str">
        <f t="shared" ca="1" si="248"/>
        <v/>
      </c>
      <c r="O461" s="22">
        <f t="shared" ca="1" si="238"/>
        <v>0</v>
      </c>
      <c r="P461" s="22" t="e">
        <f t="shared" ca="1" si="239"/>
        <v>#N/A</v>
      </c>
      <c r="Q461" s="18" t="e">
        <f t="shared" ca="1" si="240"/>
        <v>#N/A</v>
      </c>
      <c r="R461" s="22" t="e">
        <f t="shared" ca="1" si="241"/>
        <v>#N/A</v>
      </c>
      <c r="S461" s="18" t="e">
        <f t="shared" ca="1" si="242"/>
        <v>#N/A</v>
      </c>
      <c r="T461" s="18">
        <f t="shared" ca="1" si="252"/>
        <v>-1</v>
      </c>
      <c r="U461" s="43">
        <f t="shared" ca="1" si="256"/>
        <v>0.69963392975694938</v>
      </c>
      <c r="V461" s="29">
        <f t="shared" si="249"/>
        <v>-4.3917435221782113E-3</v>
      </c>
      <c r="W461" s="29">
        <f t="shared" si="249"/>
        <v>2.2273622890430127E-3</v>
      </c>
      <c r="X461" s="18">
        <f t="shared" ca="1" si="253"/>
        <v>0.28190482173679832</v>
      </c>
      <c r="Y461" s="18">
        <f t="shared" ca="1" si="221"/>
        <v>116.35735595786699</v>
      </c>
      <c r="Z461" s="39">
        <f t="shared" ca="1" si="254"/>
        <v>2.4286342975845532E-3</v>
      </c>
      <c r="AA461" s="29">
        <f t="shared" ca="1" si="250"/>
        <v>3.4199121579155944E-2</v>
      </c>
      <c r="AB461" s="29">
        <f t="shared" ca="1" si="222"/>
        <v>3.8589791941712193E-2</v>
      </c>
      <c r="AC461" s="29">
        <f t="shared" ca="1" si="255"/>
        <v>-4.227530827496051E-3</v>
      </c>
      <c r="AD461" s="22">
        <f t="shared" ca="1" si="223"/>
        <v>77</v>
      </c>
      <c r="AE461" s="114">
        <f t="shared" si="217"/>
        <v>0.49013849346653993</v>
      </c>
      <c r="AF461" s="112">
        <f t="shared" ca="1" si="224"/>
        <v>0.18778084296934433</v>
      </c>
      <c r="AG461" s="112"/>
      <c r="AH461" s="112"/>
      <c r="AI461" s="112"/>
      <c r="AJ461" s="112"/>
      <c r="AK461" s="94">
        <f t="shared" si="225"/>
        <v>0.24940934877837237</v>
      </c>
      <c r="AL461" s="94">
        <f t="shared" si="226"/>
        <v>0.49013849346653993</v>
      </c>
      <c r="AM461" s="94">
        <f t="shared" si="227"/>
        <v>0.20433519150385263</v>
      </c>
      <c r="AN461" s="94">
        <f t="shared" si="228"/>
        <v>-8.4642279742314346E-3</v>
      </c>
      <c r="AO461" s="94">
        <f t="shared" si="229"/>
        <v>-3.3937091835931264E-2</v>
      </c>
      <c r="AQ461" s="94">
        <f t="shared" si="230"/>
        <v>-0.15003755206081143</v>
      </c>
      <c r="AR461" s="94">
        <f t="shared" si="231"/>
        <v>0.30111803369292583</v>
      </c>
      <c r="AS461" s="94">
        <f t="shared" si="232"/>
        <v>0.20164541581742065</v>
      </c>
      <c r="AT461" s="94">
        <f t="shared" si="233"/>
        <v>-1.2662665066026407E-2</v>
      </c>
      <c r="AU461" s="94">
        <f t="shared" si="234"/>
        <v>8.439663865546225E-2</v>
      </c>
      <c r="AW461" s="94">
        <f t="shared" si="235"/>
        <v>0.34650266483927589</v>
      </c>
      <c r="AX461" s="94">
        <f t="shared" si="236"/>
        <v>0.47444793842027905</v>
      </c>
    </row>
    <row r="462" spans="1:50" x14ac:dyDescent="0.3">
      <c r="A462" s="21">
        <v>42814</v>
      </c>
      <c r="B462" s="9">
        <v>22.9374</v>
      </c>
      <c r="C462" s="9">
        <v>117.5645</v>
      </c>
      <c r="D462" s="18">
        <f t="shared" ca="1" si="243"/>
        <v>-59.314713134910875</v>
      </c>
      <c r="E462" s="11">
        <f t="shared" si="244"/>
        <v>442</v>
      </c>
      <c r="F462" s="43">
        <f t="shared" ca="1" si="218"/>
        <v>0.75271678119982977</v>
      </c>
      <c r="G462" s="18">
        <f t="shared" ca="1" si="251"/>
        <v>-1</v>
      </c>
      <c r="H462" s="18" t="str">
        <f t="shared" ca="1" si="219"/>
        <v/>
      </c>
      <c r="I462" s="18">
        <f t="shared" ca="1" si="245"/>
        <v>0.75271678119982977</v>
      </c>
      <c r="J462" s="18" t="str">
        <f t="shared" ca="1" si="237"/>
        <v/>
      </c>
      <c r="K462" s="18" t="str">
        <f t="shared" ca="1" si="246"/>
        <v/>
      </c>
      <c r="L462" s="18" t="str">
        <f t="shared" ca="1" si="247"/>
        <v/>
      </c>
      <c r="M462" s="22">
        <f t="shared" ca="1" si="220"/>
        <v>0</v>
      </c>
      <c r="N462" s="18" t="str">
        <f t="shared" ca="1" si="248"/>
        <v/>
      </c>
      <c r="O462" s="22">
        <f t="shared" ca="1" si="238"/>
        <v>0</v>
      </c>
      <c r="P462" s="22" t="e">
        <f t="shared" ca="1" si="239"/>
        <v>#N/A</v>
      </c>
      <c r="Q462" s="18" t="e">
        <f t="shared" ca="1" si="240"/>
        <v>#N/A</v>
      </c>
      <c r="R462" s="22" t="e">
        <f t="shared" ca="1" si="241"/>
        <v>#N/A</v>
      </c>
      <c r="S462" s="18" t="e">
        <f t="shared" ca="1" si="242"/>
        <v>#N/A</v>
      </c>
      <c r="T462" s="18">
        <f t="shared" ca="1" si="252"/>
        <v>-1</v>
      </c>
      <c r="U462" s="43">
        <f t="shared" ca="1" si="256"/>
        <v>0.69963392975694938</v>
      </c>
      <c r="V462" s="29">
        <f t="shared" si="249"/>
        <v>1.1795324217026842E-2</v>
      </c>
      <c r="W462" s="29">
        <f t="shared" si="249"/>
        <v>4.9106761261646335E-3</v>
      </c>
      <c r="X462" s="18">
        <f t="shared" ca="1" si="253"/>
        <v>0.13453969264536919</v>
      </c>
      <c r="Y462" s="18">
        <f t="shared" ca="1" si="221"/>
        <v>116.49189565051236</v>
      </c>
      <c r="Z462" s="39">
        <f t="shared" ca="1" si="254"/>
        <v>1.1562628897661131E-3</v>
      </c>
      <c r="AA462" s="29">
        <f t="shared" ca="1" si="250"/>
        <v>3.5394927644066598E-2</v>
      </c>
      <c r="AB462" s="29">
        <f t="shared" ca="1" si="222"/>
        <v>3.8589791941712193E-2</v>
      </c>
      <c r="AC462" s="29">
        <f t="shared" ca="1" si="255"/>
        <v>-3.0761560747410988E-3</v>
      </c>
      <c r="AD462" s="22">
        <f t="shared" ca="1" si="223"/>
        <v>78</v>
      </c>
      <c r="AE462" s="114">
        <f t="shared" si="217"/>
        <v>0.49029576182560913</v>
      </c>
      <c r="AF462" s="112">
        <f t="shared" ca="1" si="224"/>
        <v>0.10792041208146888</v>
      </c>
      <c r="AG462" s="112"/>
      <c r="AH462" s="112"/>
      <c r="AI462" s="112"/>
      <c r="AJ462" s="112"/>
      <c r="AK462" s="94">
        <f t="shared" si="225"/>
        <v>0.26342908666858661</v>
      </c>
      <c r="AL462" s="94">
        <f t="shared" si="226"/>
        <v>0.49029576182560913</v>
      </c>
      <c r="AM462" s="94">
        <f t="shared" si="227"/>
        <v>0.20443139182019757</v>
      </c>
      <c r="AN462" s="94">
        <f t="shared" si="228"/>
        <v>-9.013495237945264E-3</v>
      </c>
      <c r="AO462" s="94">
        <f t="shared" si="229"/>
        <v>-3.4216021290332722E-2</v>
      </c>
      <c r="AQ462" s="94">
        <f t="shared" si="230"/>
        <v>-0.23779036572770224</v>
      </c>
      <c r="AR462" s="94">
        <f t="shared" si="231"/>
        <v>0.29735740866383731</v>
      </c>
      <c r="AS462" s="94">
        <f t="shared" si="232"/>
        <v>0.20155691944961088</v>
      </c>
      <c r="AT462" s="94">
        <f t="shared" si="233"/>
        <v>-1.7799279711884743E-2</v>
      </c>
      <c r="AU462" s="94">
        <f t="shared" si="234"/>
        <v>7.485282112845143E-2</v>
      </c>
      <c r="AW462" s="94">
        <f t="shared" si="235"/>
        <v>0.34555575696410445</v>
      </c>
      <c r="AX462" s="94">
        <f t="shared" si="236"/>
        <v>0.47465213957960539</v>
      </c>
    </row>
    <row r="463" spans="1:50" x14ac:dyDescent="0.3">
      <c r="A463" s="21">
        <v>42815</v>
      </c>
      <c r="B463" s="9">
        <v>23.26</v>
      </c>
      <c r="C463" s="9">
        <v>118.54</v>
      </c>
      <c r="D463" s="18">
        <f t="shared" ca="1" si="243"/>
        <v>-59.674606033388784</v>
      </c>
      <c r="E463" s="11">
        <f t="shared" si="244"/>
        <v>443</v>
      </c>
      <c r="F463" s="43">
        <f t="shared" ca="1" si="218"/>
        <v>0.55282619252781295</v>
      </c>
      <c r="G463" s="18">
        <f t="shared" ca="1" si="251"/>
        <v>-1</v>
      </c>
      <c r="H463" s="18" t="str">
        <f t="shared" ca="1" si="219"/>
        <v/>
      </c>
      <c r="I463" s="18">
        <f t="shared" ca="1" si="245"/>
        <v>0.55282619252781295</v>
      </c>
      <c r="J463" s="18" t="str">
        <f t="shared" ca="1" si="237"/>
        <v/>
      </c>
      <c r="K463" s="18" t="str">
        <f t="shared" ca="1" si="246"/>
        <v/>
      </c>
      <c r="L463" s="18" t="str">
        <f t="shared" ca="1" si="247"/>
        <v/>
      </c>
      <c r="M463" s="22">
        <f t="shared" ca="1" si="220"/>
        <v>0</v>
      </c>
      <c r="N463" s="18" t="str">
        <f t="shared" ca="1" si="248"/>
        <v/>
      </c>
      <c r="O463" s="22">
        <f t="shared" ca="1" si="238"/>
        <v>0</v>
      </c>
      <c r="P463" s="22" t="e">
        <f t="shared" ca="1" si="239"/>
        <v>#N/A</v>
      </c>
      <c r="Q463" s="18" t="e">
        <f t="shared" ca="1" si="240"/>
        <v>#N/A</v>
      </c>
      <c r="R463" s="22" t="e">
        <f t="shared" ca="1" si="241"/>
        <v>#N/A</v>
      </c>
      <c r="S463" s="18" t="e">
        <f t="shared" ca="1" si="242"/>
        <v>#N/A</v>
      </c>
      <c r="T463" s="18">
        <f t="shared" ca="1" si="252"/>
        <v>-1</v>
      </c>
      <c r="U463" s="43">
        <f t="shared" ca="1" si="256"/>
        <v>0.69963392975694938</v>
      </c>
      <c r="V463" s="29">
        <f t="shared" si="249"/>
        <v>1.4064366493150982E-2</v>
      </c>
      <c r="W463" s="29">
        <f t="shared" si="249"/>
        <v>8.297572821727741E-3</v>
      </c>
      <c r="X463" s="18">
        <f t="shared" ca="1" si="253"/>
        <v>0.35989289847791051</v>
      </c>
      <c r="Y463" s="18">
        <f t="shared" ca="1" si="221"/>
        <v>116.85178854899027</v>
      </c>
      <c r="Z463" s="39">
        <f t="shared" ca="1" si="254"/>
        <v>3.0894243455152903E-3</v>
      </c>
      <c r="AA463" s="29">
        <f t="shared" ca="1" si="250"/>
        <v>3.8593701940753178E-2</v>
      </c>
      <c r="AB463" s="29">
        <f t="shared" ca="1" si="222"/>
        <v>3.8593701940753178E-2</v>
      </c>
      <c r="AC463" s="29">
        <f t="shared" ca="1" si="255"/>
        <v>0</v>
      </c>
      <c r="AD463" s="22">
        <f t="shared" ca="1" si="223"/>
        <v>0</v>
      </c>
      <c r="AE463" s="114">
        <f t="shared" si="217"/>
        <v>0.4902893192740686</v>
      </c>
      <c r="AF463" s="112">
        <f t="shared" ca="1" si="224"/>
        <v>-9.4227990645554385E-2</v>
      </c>
      <c r="AG463" s="112"/>
      <c r="AH463" s="112"/>
      <c r="AI463" s="112"/>
      <c r="AJ463" s="112"/>
      <c r="AK463" s="94">
        <f t="shared" si="225"/>
        <v>0.27624742726251855</v>
      </c>
      <c r="AL463" s="94">
        <f t="shared" si="226"/>
        <v>0.4902893192740686</v>
      </c>
      <c r="AM463" s="94">
        <f t="shared" si="227"/>
        <v>0.20452375164493228</v>
      </c>
      <c r="AN463" s="94">
        <f t="shared" si="228"/>
        <v>-9.522202963039612E-3</v>
      </c>
      <c r="AO463" s="94">
        <f t="shared" si="229"/>
        <v>-3.4469834008592021E-2</v>
      </c>
      <c r="AQ463" s="94">
        <f t="shared" si="230"/>
        <v>-0.27380301782402511</v>
      </c>
      <c r="AR463" s="94">
        <f t="shared" si="231"/>
        <v>0.30610723062761264</v>
      </c>
      <c r="AS463" s="94">
        <f t="shared" si="232"/>
        <v>0.20133958179336164</v>
      </c>
      <c r="AT463" s="94">
        <f t="shared" si="233"/>
        <v>-1.9244052821128441E-2</v>
      </c>
      <c r="AU463" s="94">
        <f t="shared" si="234"/>
        <v>7.0284297719087646E-2</v>
      </c>
      <c r="AW463" s="94">
        <f t="shared" si="235"/>
        <v>0.34592981348116947</v>
      </c>
      <c r="AX463" s="94">
        <f t="shared" si="236"/>
        <v>0.47490482357305158</v>
      </c>
    </row>
    <row r="464" spans="1:50" x14ac:dyDescent="0.3">
      <c r="A464" s="21">
        <v>42816</v>
      </c>
      <c r="B464" s="9">
        <v>23.25</v>
      </c>
      <c r="C464" s="9">
        <v>118.83</v>
      </c>
      <c r="D464" s="18">
        <f t="shared" ca="1" si="243"/>
        <v>-59.887499873018299</v>
      </c>
      <c r="E464" s="11">
        <f t="shared" si="244"/>
        <v>444</v>
      </c>
      <c r="F464" s="43">
        <f t="shared" ca="1" si="218"/>
        <v>0.43458136161236793</v>
      </c>
      <c r="G464" s="18">
        <f t="shared" ca="1" si="251"/>
        <v>-1</v>
      </c>
      <c r="H464" s="18" t="str">
        <f t="shared" ca="1" si="219"/>
        <v/>
      </c>
      <c r="I464" s="18">
        <f t="shared" ca="1" si="245"/>
        <v>0.43458136161236793</v>
      </c>
      <c r="J464" s="18" t="str">
        <f t="shared" ca="1" si="237"/>
        <v/>
      </c>
      <c r="K464" s="18" t="str">
        <f t="shared" ca="1" si="246"/>
        <v/>
      </c>
      <c r="L464" s="18" t="str">
        <f t="shared" ca="1" si="247"/>
        <v/>
      </c>
      <c r="M464" s="22">
        <f t="shared" ca="1" si="220"/>
        <v>0</v>
      </c>
      <c r="N464" s="18" t="str">
        <f t="shared" ca="1" si="248"/>
        <v/>
      </c>
      <c r="O464" s="22">
        <f t="shared" ca="1" si="238"/>
        <v>0</v>
      </c>
      <c r="P464" s="22" t="e">
        <f t="shared" ca="1" si="239"/>
        <v>#N/A</v>
      </c>
      <c r="Q464" s="18" t="e">
        <f t="shared" ca="1" si="240"/>
        <v>#N/A</v>
      </c>
      <c r="R464" s="22" t="e">
        <f t="shared" ca="1" si="241"/>
        <v>#N/A</v>
      </c>
      <c r="S464" s="18" t="e">
        <f t="shared" ca="1" si="242"/>
        <v>#N/A</v>
      </c>
      <c r="T464" s="18">
        <f t="shared" ca="1" si="252"/>
        <v>-1</v>
      </c>
      <c r="U464" s="43">
        <f t="shared" ca="1" si="256"/>
        <v>0.69963392975694938</v>
      </c>
      <c r="V464" s="29">
        <f t="shared" si="249"/>
        <v>-4.2992261392955987E-4</v>
      </c>
      <c r="W464" s="29">
        <f t="shared" si="249"/>
        <v>2.4464315842752829E-3</v>
      </c>
      <c r="X464" s="18">
        <f t="shared" ca="1" si="253"/>
        <v>0.21289383962951133</v>
      </c>
      <c r="Y464" s="18">
        <f t="shared" ca="1" si="221"/>
        <v>117.06468238861979</v>
      </c>
      <c r="Z464" s="39">
        <f t="shared" ca="1" si="254"/>
        <v>1.8219134022090522E-3</v>
      </c>
      <c r="AA464" s="29">
        <f t="shared" ca="1" si="250"/>
        <v>4.0485929725768921E-2</v>
      </c>
      <c r="AB464" s="29">
        <f t="shared" ca="1" si="222"/>
        <v>4.0485929725768921E-2</v>
      </c>
      <c r="AC464" s="29">
        <f t="shared" ca="1" si="255"/>
        <v>0</v>
      </c>
      <c r="AD464" s="22">
        <f t="shared" ca="1" si="223"/>
        <v>0</v>
      </c>
      <c r="AE464" s="114">
        <f t="shared" si="217"/>
        <v>0.48993690923791938</v>
      </c>
      <c r="AF464" s="112">
        <f t="shared" ca="1" si="224"/>
        <v>-0.21704297564900707</v>
      </c>
      <c r="AG464" s="112"/>
      <c r="AH464" s="112"/>
      <c r="AI464" s="112"/>
      <c r="AJ464" s="112"/>
      <c r="AK464" s="94">
        <f t="shared" si="225"/>
        <v>0.28827814608631036</v>
      </c>
      <c r="AL464" s="94">
        <f t="shared" si="226"/>
        <v>0.48993690923791938</v>
      </c>
      <c r="AM464" s="94">
        <f t="shared" si="227"/>
        <v>0.20461463284009598</v>
      </c>
      <c r="AN464" s="94">
        <f t="shared" si="228"/>
        <v>-1.0006090788361703E-2</v>
      </c>
      <c r="AO464" s="94">
        <f t="shared" si="229"/>
        <v>-3.47098485410888E-2</v>
      </c>
      <c r="AQ464" s="94">
        <f t="shared" si="230"/>
        <v>-0.3341727812004337</v>
      </c>
      <c r="AR464" s="94">
        <f t="shared" si="231"/>
        <v>0.30331219002238863</v>
      </c>
      <c r="AS464" s="94">
        <f t="shared" si="232"/>
        <v>0.20125123274870776</v>
      </c>
      <c r="AT464" s="94">
        <f t="shared" si="233"/>
        <v>-2.1888220888355323E-2</v>
      </c>
      <c r="AU464" s="94">
        <f t="shared" si="234"/>
        <v>6.5499711884753939E-2</v>
      </c>
      <c r="AW464" s="94">
        <f t="shared" si="235"/>
        <v>0.34524135242072634</v>
      </c>
      <c r="AX464" s="94">
        <f t="shared" si="236"/>
        <v>0.47528093364054652</v>
      </c>
    </row>
    <row r="465" spans="1:50" x14ac:dyDescent="0.3">
      <c r="A465" s="21">
        <v>42817</v>
      </c>
      <c r="B465" s="9">
        <v>23.03</v>
      </c>
      <c r="C465" s="9">
        <v>118.67</v>
      </c>
      <c r="D465" s="18">
        <f t="shared" ca="1" si="243"/>
        <v>-59.995558444257185</v>
      </c>
      <c r="E465" s="11">
        <f t="shared" si="244"/>
        <v>445</v>
      </c>
      <c r="F465" s="43">
        <f t="shared" ca="1" si="218"/>
        <v>0.37456380775856862</v>
      </c>
      <c r="G465" s="18">
        <f t="shared" ca="1" si="251"/>
        <v>-1</v>
      </c>
      <c r="H465" s="18" t="str">
        <f t="shared" ca="1" si="219"/>
        <v/>
      </c>
      <c r="I465" s="18">
        <f t="shared" ca="1" si="245"/>
        <v>0.37456380775856862</v>
      </c>
      <c r="J465" s="18" t="str">
        <f t="shared" ca="1" si="237"/>
        <v/>
      </c>
      <c r="K465" s="18" t="str">
        <f t="shared" ca="1" si="246"/>
        <v/>
      </c>
      <c r="L465" s="18" t="str">
        <f t="shared" ca="1" si="247"/>
        <v/>
      </c>
      <c r="M465" s="22">
        <f t="shared" ca="1" si="220"/>
        <v>0</v>
      </c>
      <c r="N465" s="18" t="str">
        <f t="shared" ca="1" si="248"/>
        <v/>
      </c>
      <c r="O465" s="22">
        <f t="shared" ca="1" si="238"/>
        <v>0</v>
      </c>
      <c r="P465" s="22" t="e">
        <f t="shared" ca="1" si="239"/>
        <v>#N/A</v>
      </c>
      <c r="Q465" s="18" t="e">
        <f t="shared" ca="1" si="240"/>
        <v>#N/A</v>
      </c>
      <c r="R465" s="22" t="e">
        <f t="shared" ca="1" si="241"/>
        <v>#N/A</v>
      </c>
      <c r="S465" s="18" t="e">
        <f t="shared" ca="1" si="242"/>
        <v>#N/A</v>
      </c>
      <c r="T465" s="18">
        <f t="shared" ca="1" si="252"/>
        <v>-1</v>
      </c>
      <c r="U465" s="43">
        <f t="shared" ca="1" si="256"/>
        <v>0.69963392975694938</v>
      </c>
      <c r="V465" s="29">
        <f t="shared" si="249"/>
        <v>-9.4623655913978009E-3</v>
      </c>
      <c r="W465" s="29">
        <f t="shared" si="249"/>
        <v>-1.3464613313136126E-3</v>
      </c>
      <c r="X465" s="18">
        <f t="shared" ca="1" si="253"/>
        <v>0.10805857123888934</v>
      </c>
      <c r="Y465" s="18">
        <f t="shared" ca="1" si="221"/>
        <v>117.17274095985867</v>
      </c>
      <c r="Z465" s="39">
        <f t="shared" ca="1" si="254"/>
        <v>9.2306722261592533E-4</v>
      </c>
      <c r="AA465" s="29">
        <f t="shared" ca="1" si="250"/>
        <v>4.1446368183091886E-2</v>
      </c>
      <c r="AB465" s="29">
        <f t="shared" ca="1" si="222"/>
        <v>4.1446368183091886E-2</v>
      </c>
      <c r="AC465" s="29">
        <f t="shared" ca="1" si="255"/>
        <v>0</v>
      </c>
      <c r="AD465" s="22">
        <f t="shared" ca="1" si="223"/>
        <v>0</v>
      </c>
      <c r="AE465" s="114">
        <f t="shared" ref="AE465:AE524" si="257">LINEST($B213:$B464,$C213:$C464,TRUE)</f>
        <v>0.48972236920274004</v>
      </c>
      <c r="AF465" s="112">
        <f t="shared" ca="1" si="224"/>
        <v>-0.28424780080187584</v>
      </c>
      <c r="AG465" s="112"/>
      <c r="AH465" s="112"/>
      <c r="AI465" s="112"/>
      <c r="AJ465" s="112"/>
      <c r="AK465" s="94">
        <f t="shared" si="225"/>
        <v>0.30072433754606887</v>
      </c>
      <c r="AL465" s="94">
        <f t="shared" si="226"/>
        <v>0.48972236920274004</v>
      </c>
      <c r="AM465" s="94">
        <f t="shared" si="227"/>
        <v>0.20470555872210919</v>
      </c>
      <c r="AN465" s="94">
        <f t="shared" si="228"/>
        <v>-1.0491988267520914E-2</v>
      </c>
      <c r="AO465" s="94">
        <f t="shared" si="229"/>
        <v>-3.4889056047595797E-2</v>
      </c>
      <c r="AQ465" s="94">
        <f t="shared" si="230"/>
        <v>-0.38839125952547404</v>
      </c>
      <c r="AR465" s="94">
        <f t="shared" si="231"/>
        <v>0.29218897791132226</v>
      </c>
      <c r="AS465" s="94">
        <f t="shared" si="232"/>
        <v>0.20117032076197333</v>
      </c>
      <c r="AT465" s="94">
        <f t="shared" si="233"/>
        <v>-2.4468043217286892E-2</v>
      </c>
      <c r="AU465" s="94">
        <f t="shared" si="234"/>
        <v>6.2998439375750337E-2</v>
      </c>
      <c r="AW465" s="94">
        <f t="shared" si="235"/>
        <v>0.34517928499512629</v>
      </c>
      <c r="AX465" s="94">
        <f t="shared" si="236"/>
        <v>0.47566370303560696</v>
      </c>
    </row>
    <row r="466" spans="1:50" x14ac:dyDescent="0.3">
      <c r="A466" s="21">
        <v>42818</v>
      </c>
      <c r="B466" s="9">
        <v>22.92</v>
      </c>
      <c r="C466" s="9">
        <v>118.86</v>
      </c>
      <c r="D466" s="18">
        <f t="shared" ca="1" si="243"/>
        <v>-60.238488890911</v>
      </c>
      <c r="E466" s="11">
        <f t="shared" si="244"/>
        <v>446</v>
      </c>
      <c r="F466" s="43">
        <f t="shared" ref="F466:F524" ca="1" si="258">IF($F$19=0,(D466-$E$7)/$E$8,AF466)</f>
        <v>0.23963613846206583</v>
      </c>
      <c r="G466" s="18">
        <f t="shared" ca="1" si="251"/>
        <v>0</v>
      </c>
      <c r="H466" s="18" t="str">
        <f t="shared" ref="H466:H524" ca="1" si="259">IF(OR(AND($F466&lt;$E$3,O466&lt;&gt;1),O465-O466=1),$F466,"")</f>
        <v/>
      </c>
      <c r="I466" s="18">
        <f t="shared" ca="1" si="245"/>
        <v>0.23963613846206583</v>
      </c>
      <c r="J466" s="18" t="str">
        <f t="shared" ca="1" si="237"/>
        <v/>
      </c>
      <c r="K466" s="18">
        <f t="shared" ca="1" si="246"/>
        <v>0.23963613846206583</v>
      </c>
      <c r="L466" s="18" t="str">
        <f t="shared" ca="1" si="247"/>
        <v/>
      </c>
      <c r="M466" s="22">
        <f t="shared" ref="M466:M524" ca="1" si="260">IF(M465=0,IF($F466&gt;$F$5,1,0),IF($F466&lt;$F$3,0,1))</f>
        <v>0</v>
      </c>
      <c r="N466" s="18" t="str">
        <f t="shared" ca="1" si="248"/>
        <v/>
      </c>
      <c r="O466" s="22">
        <f t="shared" ca="1" si="238"/>
        <v>0</v>
      </c>
      <c r="P466" s="22">
        <f t="shared" ca="1" si="239"/>
        <v>446</v>
      </c>
      <c r="Q466" s="18">
        <f t="shared" ca="1" si="240"/>
        <v>0.23963613846206583</v>
      </c>
      <c r="R466" s="22" t="e">
        <f t="shared" ca="1" si="241"/>
        <v>#N/A</v>
      </c>
      <c r="S466" s="18" t="e">
        <f t="shared" ca="1" si="242"/>
        <v>#N/A</v>
      </c>
      <c r="T466" s="18">
        <f t="shared" ca="1" si="252"/>
        <v>0</v>
      </c>
      <c r="U466" s="43">
        <f t="shared" ca="1" si="256"/>
        <v>0</v>
      </c>
      <c r="V466" s="29">
        <f t="shared" si="249"/>
        <v>-4.7763786365609823E-3</v>
      </c>
      <c r="W466" s="29">
        <f t="shared" si="249"/>
        <v>1.6010786213870205E-3</v>
      </c>
      <c r="X466" s="18">
        <f t="shared" ca="1" si="253"/>
        <v>0.24293044665381822</v>
      </c>
      <c r="Y466" s="18">
        <f t="shared" ref="Y466:Y524" ca="1" si="261">$Y465+$X466</f>
        <v>117.41567140651249</v>
      </c>
      <c r="Z466" s="39">
        <f t="shared" ca="1" si="254"/>
        <v>2.0732675933308187E-3</v>
      </c>
      <c r="AA466" s="29">
        <f t="shared" ca="1" si="250"/>
        <v>4.3605565188437945E-2</v>
      </c>
      <c r="AB466" s="29">
        <f t="shared" ref="AB466:AB524" ca="1" si="262">MAX($AA466,$AB465)</f>
        <v>4.3605565188437945E-2</v>
      </c>
      <c r="AC466" s="29">
        <f t="shared" ca="1" si="255"/>
        <v>0</v>
      </c>
      <c r="AD466" s="22">
        <f t="shared" ref="AD466:AD524" ca="1" si="263">IF($AC466=0,0,$AD465+1)</f>
        <v>0</v>
      </c>
      <c r="AE466" s="114">
        <f t="shared" si="257"/>
        <v>0.48826054423282789</v>
      </c>
      <c r="AF466" s="112">
        <f t="shared" ref="AF466:AF524" ca="1" si="264">(D466-AVERAGE(D214:D465))/STDEV(D214:D465)</f>
        <v>-0.4252256815973629</v>
      </c>
      <c r="AG466" s="112"/>
      <c r="AH466" s="112"/>
      <c r="AI466" s="112"/>
      <c r="AJ466" s="112"/>
      <c r="AK466" s="94">
        <f t="shared" ref="AK466:AK524" si="265">LINEST($B214:$B465,$E214:$E465,TRUE)/LINEST($C214:$C465,$E214:$E465,TRUE)</f>
        <v>0.31544745779552413</v>
      </c>
      <c r="AL466" s="94">
        <f t="shared" ref="AL466:AL524" si="266">LINEST($B214:$B465,$C214:$C465,TRUE)</f>
        <v>0.48826054423282789</v>
      </c>
      <c r="AM466" s="94">
        <f t="shared" ref="AM466:AM524" si="267">LINEST($B214:$B465,$C214:$C465,FALSE)</f>
        <v>0.20481952592929936</v>
      </c>
      <c r="AN466" s="94">
        <f t="shared" ref="AN466:AN524" si="268">LINEST($B214:$B465,$E214:$E465,TRUE)</f>
        <v>-1.1147622759479666E-2</v>
      </c>
      <c r="AO466" s="94">
        <f t="shared" ref="AO466:AO524" si="269">LINEST($C214:$C465,$E214:$E465,TRUE)</f>
        <v>-3.5339079406072296E-2</v>
      </c>
      <c r="AQ466" s="94">
        <f t="shared" ref="AQ466:AQ524" si="270">LINEST($B416:$B465,$E416:$E465,TRUE)/LINEST($C416:$C465,$E416:$E465,TRUE)</f>
        <v>-0.44888759335644896</v>
      </c>
      <c r="AR466" s="94">
        <f t="shared" ref="AR466:AR524" si="271">LINEST($B416:$B465,$C416:$C465,TRUE)</f>
        <v>0.28018048453471439</v>
      </c>
      <c r="AS466" s="94">
        <f t="shared" ref="AS466:AS524" si="272">LINEST($B416:$B465,$C416:$C465,FALSE)</f>
        <v>0.201046578570166</v>
      </c>
      <c r="AT466" s="94">
        <f t="shared" ref="AT466:AT524" si="273">LINEST($B416:$B465,$E416:$E465,TRUE)</f>
        <v>-2.724954621848737E-2</v>
      </c>
      <c r="AU466" s="94">
        <f t="shared" ref="AU466:AU524" si="274">LINEST($C416:$C465,$E416:$E465,TRUE)</f>
        <v>6.0704609843937649E-2</v>
      </c>
      <c r="AW466" s="94">
        <f t="shared" ref="AW466:AW524" si="275">LINEST($B366:$B465,$C366:$C465,TRUE)</f>
        <v>0.34661776255645838</v>
      </c>
      <c r="AX466" s="94">
        <f t="shared" ref="AX466:AX524" si="276">LINEST($B266:$B465,$C266:$C465,TRUE)</f>
        <v>0.4760566740439639</v>
      </c>
    </row>
    <row r="467" spans="1:50" x14ac:dyDescent="0.3">
      <c r="A467" s="21">
        <v>42821</v>
      </c>
      <c r="B467" s="9">
        <v>23.43</v>
      </c>
      <c r="C467" s="9">
        <v>119.53</v>
      </c>
      <c r="D467" s="18">
        <f t="shared" ca="1" si="243"/>
        <v>-60.197243623848159</v>
      </c>
      <c r="E467" s="11">
        <f t="shared" si="244"/>
        <v>447</v>
      </c>
      <c r="F467" s="43">
        <f t="shared" ca="1" si="258"/>
        <v>0.26254445576422547</v>
      </c>
      <c r="G467" s="18">
        <f t="shared" ca="1" si="251"/>
        <v>0</v>
      </c>
      <c r="H467" s="18" t="str">
        <f t="shared" ca="1" si="259"/>
        <v/>
      </c>
      <c r="I467" s="18">
        <f t="shared" ca="1" si="245"/>
        <v>0.26254445576422547</v>
      </c>
      <c r="J467" s="18" t="str">
        <f t="shared" ref="J467:J524" ca="1" si="277">IF(OR(AND($F467&gt;$F$3,$M467&lt;&gt;1),M466-M467=1),$F467,"")</f>
        <v/>
      </c>
      <c r="K467" s="18" t="str">
        <f t="shared" ca="1" si="246"/>
        <v/>
      </c>
      <c r="L467" s="18" t="str">
        <f t="shared" ca="1" si="247"/>
        <v/>
      </c>
      <c r="M467" s="22">
        <f t="shared" ca="1" si="260"/>
        <v>0</v>
      </c>
      <c r="N467" s="18" t="str">
        <f t="shared" ca="1" si="248"/>
        <v/>
      </c>
      <c r="O467" s="22">
        <f t="shared" ref="O467:O524" ca="1" si="278">IF(O466=0,IF($F467&lt;$E$5,1,0),IF($F467&gt;$E$3,0,1))</f>
        <v>0</v>
      </c>
      <c r="P467" s="22" t="e">
        <f t="shared" ref="P467:P524" ca="1" si="279">IF($G467&gt;$G466,$E467,NA())</f>
        <v>#N/A</v>
      </c>
      <c r="Q467" s="18" t="e">
        <f t="shared" ref="Q467:Q524" ca="1" si="280">IF($G467&gt;$G466,$F467,NA())</f>
        <v>#N/A</v>
      </c>
      <c r="R467" s="22" t="e">
        <f t="shared" ref="R467:R524" ca="1" si="281">IF($G467&lt;$G466,$E467,NA())</f>
        <v>#N/A</v>
      </c>
      <c r="S467" s="18" t="e">
        <f t="shared" ref="S467:S524" ca="1" si="282">IF($G467&lt;$G466,$F467,NA())</f>
        <v>#N/A</v>
      </c>
      <c r="T467" s="18">
        <f t="shared" ca="1" si="252"/>
        <v>0</v>
      </c>
      <c r="U467" s="43">
        <f t="shared" ca="1" si="256"/>
        <v>0</v>
      </c>
      <c r="V467" s="29">
        <f t="shared" si="249"/>
        <v>2.2251308900523473E-2</v>
      </c>
      <c r="W467" s="29">
        <f t="shared" si="249"/>
        <v>5.6368837287565348E-3</v>
      </c>
      <c r="X467" s="18">
        <f t="shared" ca="1" si="253"/>
        <v>0</v>
      </c>
      <c r="Y467" s="18">
        <f t="shared" ca="1" si="261"/>
        <v>117.41567140651249</v>
      </c>
      <c r="Z467" s="39">
        <f t="shared" ca="1" si="254"/>
        <v>0</v>
      </c>
      <c r="AA467" s="29">
        <f t="shared" ca="1" si="250"/>
        <v>4.3605565188437945E-2</v>
      </c>
      <c r="AB467" s="29">
        <f t="shared" ca="1" si="262"/>
        <v>4.3605565188437945E-2</v>
      </c>
      <c r="AC467" s="29">
        <f t="shared" ca="1" si="255"/>
        <v>0</v>
      </c>
      <c r="AD467" s="22">
        <f t="shared" ca="1" si="263"/>
        <v>0</v>
      </c>
      <c r="AE467" s="114">
        <f t="shared" si="257"/>
        <v>0.48692575220630196</v>
      </c>
      <c r="AF467" s="112">
        <f t="shared" ca="1" si="264"/>
        <v>-0.40755281644062114</v>
      </c>
      <c r="AG467" s="112"/>
      <c r="AH467" s="112"/>
      <c r="AI467" s="112"/>
      <c r="AJ467" s="112"/>
      <c r="AK467" s="94">
        <f t="shared" si="265"/>
        <v>0.3289396863311998</v>
      </c>
      <c r="AL467" s="94">
        <f t="shared" si="266"/>
        <v>0.48692575220630196</v>
      </c>
      <c r="AM467" s="94">
        <f t="shared" si="267"/>
        <v>0.20491257617684117</v>
      </c>
      <c r="AN467" s="94">
        <f t="shared" si="268"/>
        <v>-1.1775819477594976E-2</v>
      </c>
      <c r="AO467" s="94">
        <f t="shared" si="269"/>
        <v>-3.5799327253380565E-2</v>
      </c>
      <c r="AQ467" s="94">
        <f t="shared" si="270"/>
        <v>-0.51451845379138406</v>
      </c>
      <c r="AR467" s="94">
        <f t="shared" si="271"/>
        <v>0.26205490827184424</v>
      </c>
      <c r="AS467" s="94">
        <f t="shared" si="272"/>
        <v>0.20091731152987694</v>
      </c>
      <c r="AT467" s="94">
        <f t="shared" si="273"/>
        <v>-3.0451697478991572E-2</v>
      </c>
      <c r="AU467" s="94">
        <f t="shared" si="274"/>
        <v>5.918484993997606E-2</v>
      </c>
      <c r="AW467" s="94">
        <f t="shared" si="275"/>
        <v>0.34838591795296692</v>
      </c>
      <c r="AX467" s="94">
        <f t="shared" si="276"/>
        <v>0.47625825316618947</v>
      </c>
    </row>
    <row r="468" spans="1:50" x14ac:dyDescent="0.3">
      <c r="A468" s="21">
        <v>42822</v>
      </c>
      <c r="B468" s="9">
        <v>22.81</v>
      </c>
      <c r="C468" s="9">
        <v>119.04</v>
      </c>
      <c r="D468" s="18">
        <f t="shared" ca="1" si="243"/>
        <v>-60.474422998267258</v>
      </c>
      <c r="E468" s="11">
        <f t="shared" si="244"/>
        <v>448</v>
      </c>
      <c r="F468" s="43">
        <f t="shared" ca="1" si="258"/>
        <v>0.10859435406813468</v>
      </c>
      <c r="G468" s="18">
        <f t="shared" ca="1" si="251"/>
        <v>0</v>
      </c>
      <c r="H468" s="18" t="str">
        <f t="shared" ca="1" si="259"/>
        <v/>
      </c>
      <c r="I468" s="18">
        <f t="shared" ca="1" si="245"/>
        <v>0.10859435406813468</v>
      </c>
      <c r="J468" s="18" t="str">
        <f t="shared" ca="1" si="277"/>
        <v/>
      </c>
      <c r="K468" s="18">
        <f t="shared" ca="1" si="246"/>
        <v>0.10859435406813468</v>
      </c>
      <c r="L468" s="18" t="str">
        <f t="shared" ca="1" si="247"/>
        <v/>
      </c>
      <c r="M468" s="22">
        <f t="shared" ca="1" si="260"/>
        <v>0</v>
      </c>
      <c r="N468" s="18" t="str">
        <f t="shared" ca="1" si="248"/>
        <v/>
      </c>
      <c r="O468" s="22">
        <f t="shared" ca="1" si="278"/>
        <v>0</v>
      </c>
      <c r="P468" s="22" t="e">
        <f t="shared" ca="1" si="279"/>
        <v>#N/A</v>
      </c>
      <c r="Q468" s="18" t="e">
        <f t="shared" ca="1" si="280"/>
        <v>#N/A</v>
      </c>
      <c r="R468" s="22" t="e">
        <f t="shared" ca="1" si="281"/>
        <v>#N/A</v>
      </c>
      <c r="S468" s="18" t="e">
        <f t="shared" ca="1" si="282"/>
        <v>#N/A</v>
      </c>
      <c r="T468" s="18">
        <f t="shared" ca="1" si="252"/>
        <v>0</v>
      </c>
      <c r="U468" s="43">
        <f t="shared" ca="1" si="256"/>
        <v>0</v>
      </c>
      <c r="V468" s="29">
        <f t="shared" si="249"/>
        <v>-2.6461801109688477E-2</v>
      </c>
      <c r="W468" s="29">
        <f t="shared" si="249"/>
        <v>-4.0993892746590387E-3</v>
      </c>
      <c r="X468" s="18">
        <f t="shared" ca="1" si="253"/>
        <v>0</v>
      </c>
      <c r="Y468" s="18">
        <f t="shared" ca="1" si="261"/>
        <v>117.41567140651249</v>
      </c>
      <c r="Z468" s="39">
        <f t="shared" ca="1" si="254"/>
        <v>0</v>
      </c>
      <c r="AA468" s="29">
        <f t="shared" ca="1" si="250"/>
        <v>4.3605565188437945E-2</v>
      </c>
      <c r="AB468" s="29">
        <f t="shared" ca="1" si="262"/>
        <v>4.3605565188437945E-2</v>
      </c>
      <c r="AC468" s="29">
        <f t="shared" ca="1" si="255"/>
        <v>0</v>
      </c>
      <c r="AD468" s="22">
        <f t="shared" ca="1" si="263"/>
        <v>0</v>
      </c>
      <c r="AE468" s="114">
        <f t="shared" si="257"/>
        <v>0.48551977100354299</v>
      </c>
      <c r="AF468" s="112">
        <f t="shared" ca="1" si="264"/>
        <v>-0.56736132286003715</v>
      </c>
      <c r="AG468" s="112"/>
      <c r="AH468" s="112"/>
      <c r="AI468" s="112"/>
      <c r="AJ468" s="112"/>
      <c r="AK468" s="94">
        <f t="shared" si="265"/>
        <v>0.34175974857872327</v>
      </c>
      <c r="AL468" s="94">
        <f t="shared" si="266"/>
        <v>0.48551977100354299</v>
      </c>
      <c r="AM468" s="94">
        <f t="shared" si="267"/>
        <v>0.20502094752892208</v>
      </c>
      <c r="AN468" s="94">
        <f t="shared" si="268"/>
        <v>-1.2362409612444255E-2</v>
      </c>
      <c r="AO468" s="94">
        <f t="shared" si="269"/>
        <v>-3.6172807546400135E-2</v>
      </c>
      <c r="AQ468" s="94">
        <f t="shared" si="270"/>
        <v>-0.5418472854029931</v>
      </c>
      <c r="AR468" s="94">
        <f t="shared" si="271"/>
        <v>0.2457404684608869</v>
      </c>
      <c r="AS468" s="94">
        <f t="shared" si="272"/>
        <v>0.20085906457682687</v>
      </c>
      <c r="AT468" s="94">
        <f t="shared" si="273"/>
        <v>-3.2365013205282088E-2</v>
      </c>
      <c r="AU468" s="94">
        <f t="shared" si="274"/>
        <v>5.9730876350540273E-2</v>
      </c>
      <c r="AW468" s="94">
        <f t="shared" si="275"/>
        <v>0.34822136102639772</v>
      </c>
      <c r="AX468" s="94">
        <f t="shared" si="276"/>
        <v>0.47623931239862044</v>
      </c>
    </row>
    <row r="469" spans="1:50" x14ac:dyDescent="0.3">
      <c r="A469" s="21">
        <v>42823</v>
      </c>
      <c r="B469" s="9">
        <v>22.91</v>
      </c>
      <c r="C469" s="9">
        <v>119.33</v>
      </c>
      <c r="D469" s="18">
        <f t="shared" ca="1" si="243"/>
        <v>-60.577316837896774</v>
      </c>
      <c r="E469" s="11">
        <f t="shared" si="244"/>
        <v>449</v>
      </c>
      <c r="F469" s="43">
        <f t="shared" ca="1" si="258"/>
        <v>5.1445379300213499E-2</v>
      </c>
      <c r="G469" s="18">
        <f t="shared" ca="1" si="251"/>
        <v>0</v>
      </c>
      <c r="H469" s="18" t="str">
        <f t="shared" ca="1" si="259"/>
        <v/>
      </c>
      <c r="I469" s="18">
        <f t="shared" ca="1" si="245"/>
        <v>5.1445379300213499E-2</v>
      </c>
      <c r="J469" s="18" t="str">
        <f t="shared" ca="1" si="277"/>
        <v/>
      </c>
      <c r="K469" s="18">
        <f t="shared" ca="1" si="246"/>
        <v>5.1445379300213499E-2</v>
      </c>
      <c r="L469" s="18" t="str">
        <f t="shared" ca="1" si="247"/>
        <v/>
      </c>
      <c r="M469" s="22">
        <f t="shared" ca="1" si="260"/>
        <v>0</v>
      </c>
      <c r="N469" s="18" t="str">
        <f t="shared" ca="1" si="248"/>
        <v/>
      </c>
      <c r="O469" s="22">
        <f t="shared" ca="1" si="278"/>
        <v>0</v>
      </c>
      <c r="P469" s="22" t="e">
        <f t="shared" ca="1" si="279"/>
        <v>#N/A</v>
      </c>
      <c r="Q469" s="18" t="e">
        <f t="shared" ca="1" si="280"/>
        <v>#N/A</v>
      </c>
      <c r="R469" s="22" t="e">
        <f t="shared" ca="1" si="281"/>
        <v>#N/A</v>
      </c>
      <c r="S469" s="18" t="e">
        <f t="shared" ca="1" si="282"/>
        <v>#N/A</v>
      </c>
      <c r="T469" s="18">
        <f t="shared" ca="1" si="252"/>
        <v>0</v>
      </c>
      <c r="U469" s="43">
        <f t="shared" ca="1" si="256"/>
        <v>0</v>
      </c>
      <c r="V469" s="29">
        <f t="shared" si="249"/>
        <v>4.3840420868040955E-3</v>
      </c>
      <c r="W469" s="29">
        <f t="shared" si="249"/>
        <v>2.4361559139784278E-3</v>
      </c>
      <c r="X469" s="18">
        <f t="shared" ca="1" si="253"/>
        <v>0</v>
      </c>
      <c r="Y469" s="18">
        <f t="shared" ca="1" si="261"/>
        <v>117.41567140651249</v>
      </c>
      <c r="Z469" s="39">
        <f t="shared" ca="1" si="254"/>
        <v>0</v>
      </c>
      <c r="AA469" s="29">
        <f t="shared" ca="1" si="250"/>
        <v>4.3605565188437945E-2</v>
      </c>
      <c r="AB469" s="29">
        <f t="shared" ca="1" si="262"/>
        <v>4.3605565188437945E-2</v>
      </c>
      <c r="AC469" s="29">
        <f t="shared" ca="1" si="255"/>
        <v>0</v>
      </c>
      <c r="AD469" s="22">
        <f t="shared" ca="1" si="263"/>
        <v>0</v>
      </c>
      <c r="AE469" s="114">
        <f t="shared" si="257"/>
        <v>0.48513726592201167</v>
      </c>
      <c r="AF469" s="112">
        <f t="shared" ca="1" si="264"/>
        <v>-0.6323542113765116</v>
      </c>
      <c r="AG469" s="112"/>
      <c r="AH469" s="112"/>
      <c r="AI469" s="112"/>
      <c r="AJ469" s="112"/>
      <c r="AK469" s="94">
        <f t="shared" si="265"/>
        <v>0.35460889252566985</v>
      </c>
      <c r="AL469" s="94">
        <f t="shared" si="266"/>
        <v>0.48513726592201167</v>
      </c>
      <c r="AM469" s="94">
        <f t="shared" si="267"/>
        <v>0.205093017288033</v>
      </c>
      <c r="AN469" s="94">
        <f t="shared" si="268"/>
        <v>-1.2904112479125479E-2</v>
      </c>
      <c r="AO469" s="94">
        <f t="shared" si="269"/>
        <v>-3.6389703561061602E-2</v>
      </c>
      <c r="AQ469" s="94">
        <f t="shared" si="270"/>
        <v>-0.59881512146886939</v>
      </c>
      <c r="AR469" s="94">
        <f t="shared" si="271"/>
        <v>0.22606692632581746</v>
      </c>
      <c r="AS469" s="94">
        <f t="shared" si="272"/>
        <v>0.2007004805217848</v>
      </c>
      <c r="AT469" s="94">
        <f t="shared" si="273"/>
        <v>-3.5521066026410544E-2</v>
      </c>
      <c r="AU469" s="94">
        <f t="shared" si="274"/>
        <v>5.9318919567827207E-2</v>
      </c>
      <c r="AW469" s="94">
        <f t="shared" si="275"/>
        <v>0.34546888477555215</v>
      </c>
      <c r="AX469" s="94">
        <f t="shared" si="276"/>
        <v>0.47639945646922555</v>
      </c>
    </row>
    <row r="470" spans="1:50" x14ac:dyDescent="0.3">
      <c r="A470" s="21">
        <v>42824</v>
      </c>
      <c r="B470" s="9">
        <v>22.55</v>
      </c>
      <c r="C470" s="9">
        <v>118.47</v>
      </c>
      <c r="D470" s="18">
        <f t="shared" ref="D470:D524" ca="1" si="283">B470-C470*$E$1</f>
        <v>-60.3356316583058</v>
      </c>
      <c r="E470" s="11">
        <f t="shared" ref="E470:E524" si="284">IF(ISBLANK(A470),"",E469+1)</f>
        <v>450</v>
      </c>
      <c r="F470" s="43">
        <f t="shared" ca="1" si="258"/>
        <v>0.18568140625729221</v>
      </c>
      <c r="G470" s="18">
        <f t="shared" ca="1" si="251"/>
        <v>0</v>
      </c>
      <c r="H470" s="18" t="str">
        <f t="shared" ca="1" si="259"/>
        <v/>
      </c>
      <c r="I470" s="18">
        <f t="shared" ref="I470:I524" ca="1" si="285">IF($F470&gt;$E$4,$F470,"")</f>
        <v>0.18568140625729221</v>
      </c>
      <c r="J470" s="18" t="str">
        <f t="shared" ca="1" si="277"/>
        <v/>
      </c>
      <c r="K470" s="18">
        <f t="shared" ref="K470:K524" ca="1" si="286">IF($F470&lt;$F$4,$F470,"")</f>
        <v>0.18568140625729221</v>
      </c>
      <c r="L470" s="18" t="str">
        <f t="shared" ref="L470:L524" ca="1" si="287">IF($F470&gt;$F$5,$F470,"")</f>
        <v/>
      </c>
      <c r="M470" s="22">
        <f t="shared" ca="1" si="260"/>
        <v>0</v>
      </c>
      <c r="N470" s="18" t="str">
        <f t="shared" ref="N470:N524" ca="1" si="288">IF($F470&lt;$E$5,$F470,"")</f>
        <v/>
      </c>
      <c r="O470" s="22">
        <f t="shared" ca="1" si="278"/>
        <v>0</v>
      </c>
      <c r="P470" s="22" t="e">
        <f t="shared" ca="1" si="279"/>
        <v>#N/A</v>
      </c>
      <c r="Q470" s="18" t="e">
        <f t="shared" ca="1" si="280"/>
        <v>#N/A</v>
      </c>
      <c r="R470" s="22" t="e">
        <f t="shared" ca="1" si="281"/>
        <v>#N/A</v>
      </c>
      <c r="S470" s="18" t="e">
        <f t="shared" ca="1" si="282"/>
        <v>#N/A</v>
      </c>
      <c r="T470" s="18">
        <f t="shared" ca="1" si="252"/>
        <v>0</v>
      </c>
      <c r="U470" s="43">
        <f t="shared" ca="1" si="256"/>
        <v>0</v>
      </c>
      <c r="V470" s="29">
        <f t="shared" ref="V470:W524" si="289">(B470-B469)/B469</f>
        <v>-1.5713662156263616E-2</v>
      </c>
      <c r="W470" s="29">
        <f t="shared" si="289"/>
        <v>-7.206905220816219E-3</v>
      </c>
      <c r="X470" s="18">
        <f t="shared" ca="1" si="253"/>
        <v>0</v>
      </c>
      <c r="Y470" s="18">
        <f t="shared" ca="1" si="261"/>
        <v>117.41567140651249</v>
      </c>
      <c r="Z470" s="39">
        <f t="shared" ca="1" si="254"/>
        <v>0</v>
      </c>
      <c r="AA470" s="29">
        <f t="shared" ref="AA470:AA524" ca="1" si="290">(1+AA469)*(1+Z470)-1</f>
        <v>4.3605565188437945E-2</v>
      </c>
      <c r="AB470" s="29">
        <f t="shared" ca="1" si="262"/>
        <v>4.3605565188437945E-2</v>
      </c>
      <c r="AC470" s="29">
        <f t="shared" ca="1" si="255"/>
        <v>0</v>
      </c>
      <c r="AD470" s="22">
        <f t="shared" ca="1" si="263"/>
        <v>0</v>
      </c>
      <c r="AE470" s="114">
        <f t="shared" si="257"/>
        <v>0.48419768282372883</v>
      </c>
      <c r="AF470" s="112">
        <f t="shared" ca="1" si="264"/>
        <v>-0.50119171656328387</v>
      </c>
      <c r="AG470" s="112"/>
      <c r="AH470" s="112"/>
      <c r="AI470" s="112"/>
      <c r="AJ470" s="112"/>
      <c r="AK470" s="94">
        <f t="shared" si="265"/>
        <v>0.36659277991958222</v>
      </c>
      <c r="AL470" s="94">
        <f t="shared" si="266"/>
        <v>0.48419768282372883</v>
      </c>
      <c r="AM470" s="94">
        <f t="shared" si="267"/>
        <v>0.20516355570931649</v>
      </c>
      <c r="AN470" s="94">
        <f t="shared" si="268"/>
        <v>-1.3467512858410141E-2</v>
      </c>
      <c r="AO470" s="94">
        <f t="shared" si="269"/>
        <v>-3.6736983367114999E-2</v>
      </c>
      <c r="AQ470" s="94">
        <f t="shared" si="270"/>
        <v>-0.58487711299672318</v>
      </c>
      <c r="AR470" s="94">
        <f t="shared" si="271"/>
        <v>0.20928653283325821</v>
      </c>
      <c r="AS470" s="94">
        <f t="shared" si="272"/>
        <v>0.20050027033707901</v>
      </c>
      <c r="AT470" s="94">
        <f t="shared" si="273"/>
        <v>-3.6930180072028793E-2</v>
      </c>
      <c r="AU470" s="94">
        <f t="shared" si="274"/>
        <v>6.3141776710684341E-2</v>
      </c>
      <c r="AW470" s="94">
        <f t="shared" si="275"/>
        <v>0.34641267275450061</v>
      </c>
      <c r="AX470" s="94">
        <f t="shared" si="276"/>
        <v>0.47660737729217972</v>
      </c>
    </row>
    <row r="471" spans="1:50" x14ac:dyDescent="0.3">
      <c r="A471" s="21">
        <v>42825</v>
      </c>
      <c r="B471" s="9">
        <v>22.81</v>
      </c>
      <c r="C471" s="9">
        <v>118.72</v>
      </c>
      <c r="D471" s="18">
        <f t="shared" ca="1" si="283"/>
        <v>-60.250540140745031</v>
      </c>
      <c r="E471" s="11">
        <f t="shared" si="284"/>
        <v>451</v>
      </c>
      <c r="F471" s="43">
        <f t="shared" ca="1" si="258"/>
        <v>0.23294267095063134</v>
      </c>
      <c r="G471" s="18">
        <f t="shared" ref="G471:G524" ca="1" si="291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59"/>
        <v/>
      </c>
      <c r="I471" s="18">
        <f t="shared" ca="1" si="285"/>
        <v>0.23294267095063134</v>
      </c>
      <c r="J471" s="18" t="str">
        <f t="shared" ca="1" si="277"/>
        <v/>
      </c>
      <c r="K471" s="18">
        <f t="shared" ca="1" si="286"/>
        <v>0.23294267095063134</v>
      </c>
      <c r="L471" s="18" t="str">
        <f t="shared" ca="1" si="287"/>
        <v/>
      </c>
      <c r="M471" s="22">
        <f t="shared" ca="1" si="260"/>
        <v>0</v>
      </c>
      <c r="N471" s="18" t="str">
        <f t="shared" ca="1" si="288"/>
        <v/>
      </c>
      <c r="O471" s="22">
        <f t="shared" ca="1" si="278"/>
        <v>0</v>
      </c>
      <c r="P471" s="22" t="e">
        <f t="shared" ca="1" si="279"/>
        <v>#N/A</v>
      </c>
      <c r="Q471" s="18" t="e">
        <f t="shared" ca="1" si="280"/>
        <v>#N/A</v>
      </c>
      <c r="R471" s="22" t="e">
        <f t="shared" ca="1" si="281"/>
        <v>#N/A</v>
      </c>
      <c r="S471" s="18" t="e">
        <f t="shared" ca="1" si="282"/>
        <v>#N/A</v>
      </c>
      <c r="T471" s="18">
        <f t="shared" ref="T471:T524" ca="1" si="292">$G471</f>
        <v>0</v>
      </c>
      <c r="U471" s="43">
        <f t="shared" ca="1" si="256"/>
        <v>0</v>
      </c>
      <c r="V471" s="29">
        <f t="shared" si="289"/>
        <v>1.1529933481152905E-2</v>
      </c>
      <c r="W471" s="29">
        <f t="shared" si="289"/>
        <v>2.1102388790411077E-3</v>
      </c>
      <c r="X471" s="18">
        <f t="shared" ref="X471:X524" ca="1" si="293">$B470*$T470*$V471+$C470*$U470*$W471</f>
        <v>0</v>
      </c>
      <c r="Y471" s="18">
        <f t="shared" ca="1" si="261"/>
        <v>117.41567140651249</v>
      </c>
      <c r="Z471" s="39">
        <f t="shared" ref="Z471:Z524" ca="1" si="294">Y471/Y470-1</f>
        <v>0</v>
      </c>
      <c r="AA471" s="29">
        <f t="shared" ca="1" si="290"/>
        <v>4.3605565188437945E-2</v>
      </c>
      <c r="AB471" s="29">
        <f t="shared" ca="1" si="262"/>
        <v>4.3605565188437945E-2</v>
      </c>
      <c r="AC471" s="29">
        <f t="shared" ref="AC471:AC524" ca="1" si="295">(1+$AA471)/(1+$AB471)-1</f>
        <v>0</v>
      </c>
      <c r="AD471" s="22">
        <f t="shared" ca="1" si="263"/>
        <v>0</v>
      </c>
      <c r="AE471" s="114">
        <f t="shared" si="257"/>
        <v>0.48341825550298939</v>
      </c>
      <c r="AF471" s="112">
        <f t="shared" ca="1" si="264"/>
        <v>-0.46023087578477023</v>
      </c>
      <c r="AG471" s="112"/>
      <c r="AH471" s="112"/>
      <c r="AI471" s="112"/>
      <c r="AJ471" s="112"/>
      <c r="AK471" s="94">
        <f t="shared" si="265"/>
        <v>0.37966375651027284</v>
      </c>
      <c r="AL471" s="94">
        <f t="shared" si="266"/>
        <v>0.48341825550298939</v>
      </c>
      <c r="AM471" s="94">
        <f t="shared" si="267"/>
        <v>0.20524102261061797</v>
      </c>
      <c r="AN471" s="94">
        <f t="shared" si="268"/>
        <v>-1.4091465307600762E-2</v>
      </c>
      <c r="AO471" s="94">
        <f t="shared" si="269"/>
        <v>-3.7115645267602672E-2</v>
      </c>
      <c r="AQ471" s="94">
        <f t="shared" si="270"/>
        <v>-0.64302005814929541</v>
      </c>
      <c r="AR471" s="94">
        <f t="shared" si="271"/>
        <v>0.19694366310107414</v>
      </c>
      <c r="AS471" s="94">
        <f t="shared" si="272"/>
        <v>0.2002953007486894</v>
      </c>
      <c r="AT471" s="94">
        <f t="shared" si="273"/>
        <v>-4.0000278511404544E-2</v>
      </c>
      <c r="AU471" s="94">
        <f t="shared" si="274"/>
        <v>6.220689075630257E-2</v>
      </c>
      <c r="AW471" s="94">
        <f t="shared" si="275"/>
        <v>0.34608543604873809</v>
      </c>
      <c r="AX471" s="94">
        <f t="shared" si="276"/>
        <v>0.47717569913550467</v>
      </c>
    </row>
    <row r="472" spans="1:50" x14ac:dyDescent="0.3">
      <c r="A472" s="21">
        <v>42828</v>
      </c>
      <c r="B472" s="9">
        <v>23.2</v>
      </c>
      <c r="C472" s="9">
        <v>119.35</v>
      </c>
      <c r="D472" s="18">
        <f t="shared" ca="1" si="283"/>
        <v>-60.301309516491898</v>
      </c>
      <c r="E472" s="11">
        <f t="shared" si="284"/>
        <v>452</v>
      </c>
      <c r="F472" s="43">
        <f t="shared" ca="1" si="258"/>
        <v>0.20474450297490224</v>
      </c>
      <c r="G472" s="18">
        <f t="shared" ca="1" si="291"/>
        <v>0</v>
      </c>
      <c r="H472" s="18" t="str">
        <f t="shared" ca="1" si="259"/>
        <v/>
      </c>
      <c r="I472" s="18">
        <f t="shared" ca="1" si="285"/>
        <v>0.20474450297490224</v>
      </c>
      <c r="J472" s="18" t="str">
        <f t="shared" ca="1" si="277"/>
        <v/>
      </c>
      <c r="K472" s="18">
        <f t="shared" ca="1" si="286"/>
        <v>0.20474450297490224</v>
      </c>
      <c r="L472" s="18" t="str">
        <f t="shared" ca="1" si="287"/>
        <v/>
      </c>
      <c r="M472" s="22">
        <f t="shared" ca="1" si="260"/>
        <v>0</v>
      </c>
      <c r="N472" s="18" t="str">
        <f t="shared" ca="1" si="288"/>
        <v/>
      </c>
      <c r="O472" s="22">
        <f t="shared" ca="1" si="278"/>
        <v>0</v>
      </c>
      <c r="P472" s="22" t="e">
        <f t="shared" ca="1" si="279"/>
        <v>#N/A</v>
      </c>
      <c r="Q472" s="18" t="e">
        <f t="shared" ca="1" si="280"/>
        <v>#N/A</v>
      </c>
      <c r="R472" s="22" t="e">
        <f t="shared" ca="1" si="281"/>
        <v>#N/A</v>
      </c>
      <c r="S472" s="18" t="e">
        <f t="shared" ca="1" si="282"/>
        <v>#N/A</v>
      </c>
      <c r="T472" s="18">
        <f t="shared" ca="1" si="292"/>
        <v>0</v>
      </c>
      <c r="U472" s="43">
        <f t="shared" ca="1" si="256"/>
        <v>0</v>
      </c>
      <c r="V472" s="29">
        <f t="shared" si="289"/>
        <v>1.7097764138535757E-2</v>
      </c>
      <c r="W472" s="29">
        <f t="shared" si="289"/>
        <v>5.3066037735848672E-3</v>
      </c>
      <c r="X472" s="18">
        <f t="shared" ca="1" si="293"/>
        <v>0</v>
      </c>
      <c r="Y472" s="18">
        <f t="shared" ca="1" si="261"/>
        <v>117.41567140651249</v>
      </c>
      <c r="Z472" s="39">
        <f t="shared" ca="1" si="294"/>
        <v>0</v>
      </c>
      <c r="AA472" s="29">
        <f t="shared" ca="1" si="290"/>
        <v>4.3605565188437945E-2</v>
      </c>
      <c r="AB472" s="29">
        <f t="shared" ca="1" si="262"/>
        <v>4.3605565188437945E-2</v>
      </c>
      <c r="AC472" s="29">
        <f t="shared" ca="1" si="295"/>
        <v>0</v>
      </c>
      <c r="AD472" s="22">
        <f t="shared" ca="1" si="263"/>
        <v>0</v>
      </c>
      <c r="AE472" s="114">
        <f t="shared" si="257"/>
        <v>0.48246339071880634</v>
      </c>
      <c r="AF472" s="112">
        <f t="shared" ca="1" si="264"/>
        <v>-0.49333593808476478</v>
      </c>
      <c r="AG472" s="112"/>
      <c r="AH472" s="112"/>
      <c r="AI472" s="112"/>
      <c r="AJ472" s="112"/>
      <c r="AK472" s="94">
        <f t="shared" si="265"/>
        <v>0.39102672710705333</v>
      </c>
      <c r="AL472" s="94">
        <f t="shared" si="266"/>
        <v>0.48246339071880634</v>
      </c>
      <c r="AM472" s="94">
        <f t="shared" si="267"/>
        <v>0.20531484870648259</v>
      </c>
      <c r="AN472" s="94">
        <f t="shared" si="268"/>
        <v>-1.4678655339117833E-2</v>
      </c>
      <c r="AO472" s="94">
        <f t="shared" si="269"/>
        <v>-3.7538752012465849E-2</v>
      </c>
      <c r="AQ472" s="94">
        <f t="shared" si="270"/>
        <v>-0.69745516930857543</v>
      </c>
      <c r="AR472" s="94">
        <f t="shared" si="271"/>
        <v>0.18440134271908509</v>
      </c>
      <c r="AS472" s="94">
        <f t="shared" si="272"/>
        <v>0.20014528773511817</v>
      </c>
      <c r="AT472" s="94">
        <f t="shared" si="273"/>
        <v>-4.2732801920768282E-2</v>
      </c>
      <c r="AU472" s="94">
        <f t="shared" si="274"/>
        <v>6.1269603841536645E-2</v>
      </c>
      <c r="AW472" s="94">
        <f t="shared" si="275"/>
        <v>0.34794305626227479</v>
      </c>
      <c r="AX472" s="94">
        <f t="shared" si="276"/>
        <v>0.4775071535856541</v>
      </c>
    </row>
    <row r="473" spans="1:50" x14ac:dyDescent="0.3">
      <c r="A473" s="21">
        <v>42829</v>
      </c>
      <c r="B473" s="9">
        <v>23.45</v>
      </c>
      <c r="C473" s="9">
        <v>119.62</v>
      </c>
      <c r="D473" s="18">
        <f t="shared" ca="1" si="283"/>
        <v>-60.240210677526292</v>
      </c>
      <c r="E473" s="11">
        <f t="shared" si="284"/>
        <v>453</v>
      </c>
      <c r="F473" s="43">
        <f t="shared" ca="1" si="258"/>
        <v>0.23867982912238761</v>
      </c>
      <c r="G473" s="18">
        <f t="shared" ca="1" si="291"/>
        <v>0</v>
      </c>
      <c r="H473" s="18" t="str">
        <f t="shared" ca="1" si="259"/>
        <v/>
      </c>
      <c r="I473" s="18">
        <f t="shared" ca="1" si="285"/>
        <v>0.23867982912238761</v>
      </c>
      <c r="J473" s="18" t="str">
        <f t="shared" ca="1" si="277"/>
        <v/>
      </c>
      <c r="K473" s="18">
        <f t="shared" ca="1" si="286"/>
        <v>0.23867982912238761</v>
      </c>
      <c r="L473" s="18" t="str">
        <f t="shared" ca="1" si="287"/>
        <v/>
      </c>
      <c r="M473" s="22">
        <f t="shared" ca="1" si="260"/>
        <v>0</v>
      </c>
      <c r="N473" s="18" t="str">
        <f t="shared" ca="1" si="288"/>
        <v/>
      </c>
      <c r="O473" s="22">
        <f t="shared" ca="1" si="278"/>
        <v>0</v>
      </c>
      <c r="P473" s="22" t="e">
        <f t="shared" ca="1" si="279"/>
        <v>#N/A</v>
      </c>
      <c r="Q473" s="18" t="e">
        <f t="shared" ca="1" si="280"/>
        <v>#N/A</v>
      </c>
      <c r="R473" s="22" t="e">
        <f t="shared" ca="1" si="281"/>
        <v>#N/A</v>
      </c>
      <c r="S473" s="18" t="e">
        <f t="shared" ca="1" si="282"/>
        <v>#N/A</v>
      </c>
      <c r="T473" s="18">
        <f t="shared" ca="1" si="292"/>
        <v>0</v>
      </c>
      <c r="U473" s="43">
        <f t="shared" ca="1" si="256"/>
        <v>0</v>
      </c>
      <c r="V473" s="29">
        <f t="shared" si="289"/>
        <v>1.0775862068965518E-2</v>
      </c>
      <c r="W473" s="29">
        <f t="shared" si="289"/>
        <v>2.2622538751571868E-3</v>
      </c>
      <c r="X473" s="18">
        <f t="shared" ca="1" si="293"/>
        <v>0</v>
      </c>
      <c r="Y473" s="18">
        <f t="shared" ca="1" si="261"/>
        <v>117.41567140651249</v>
      </c>
      <c r="Z473" s="39">
        <f t="shared" ca="1" si="294"/>
        <v>0</v>
      </c>
      <c r="AA473" s="29">
        <f t="shared" ca="1" si="290"/>
        <v>4.3605565188437945E-2</v>
      </c>
      <c r="AB473" s="29">
        <f t="shared" ca="1" si="262"/>
        <v>4.3605565188437945E-2</v>
      </c>
      <c r="AC473" s="29">
        <f t="shared" ca="1" si="295"/>
        <v>0</v>
      </c>
      <c r="AD473" s="22">
        <f t="shared" ca="1" si="263"/>
        <v>0</v>
      </c>
      <c r="AE473" s="114">
        <f t="shared" si="257"/>
        <v>0.48101707698075874</v>
      </c>
      <c r="AF473" s="112">
        <f t="shared" ca="1" si="264"/>
        <v>-0.46345163939129091</v>
      </c>
      <c r="AG473" s="112"/>
      <c r="AH473" s="112"/>
      <c r="AI473" s="112"/>
      <c r="AJ473" s="112"/>
      <c r="AK473" s="94">
        <f t="shared" si="265"/>
        <v>0.40252688541809167</v>
      </c>
      <c r="AL473" s="94">
        <f t="shared" si="266"/>
        <v>0.48101707698075874</v>
      </c>
      <c r="AM473" s="94">
        <f t="shared" si="267"/>
        <v>0.20540979984133925</v>
      </c>
      <c r="AN473" s="94">
        <f t="shared" si="268"/>
        <v>-1.5287126704925078E-2</v>
      </c>
      <c r="AO473" s="94">
        <f t="shared" si="269"/>
        <v>-3.7977902243838527E-2</v>
      </c>
      <c r="AQ473" s="94">
        <f t="shared" si="270"/>
        <v>-0.70754137162438124</v>
      </c>
      <c r="AR473" s="94">
        <f t="shared" si="271"/>
        <v>0.17565273526204081</v>
      </c>
      <c r="AS473" s="94">
        <f t="shared" si="272"/>
        <v>0.20000993622172372</v>
      </c>
      <c r="AT473" s="94">
        <f t="shared" si="273"/>
        <v>-4.3953200480192044E-2</v>
      </c>
      <c r="AU473" s="94">
        <f t="shared" si="274"/>
        <v>6.2121032412965203E-2</v>
      </c>
      <c r="AW473" s="94">
        <f t="shared" si="275"/>
        <v>0.3501929664774216</v>
      </c>
      <c r="AX473" s="94">
        <f t="shared" si="276"/>
        <v>0.4777479005949905</v>
      </c>
    </row>
    <row r="474" spans="1:50" x14ac:dyDescent="0.3">
      <c r="A474" s="21">
        <v>42830</v>
      </c>
      <c r="B474" s="9">
        <v>23.48</v>
      </c>
      <c r="C474" s="9">
        <v>119.62</v>
      </c>
      <c r="D474" s="18">
        <f t="shared" ca="1" si="283"/>
        <v>-60.210210677526291</v>
      </c>
      <c r="E474" s="11">
        <f t="shared" si="284"/>
        <v>454</v>
      </c>
      <c r="F474" s="43">
        <f t="shared" ca="1" si="258"/>
        <v>0.25534233534444029</v>
      </c>
      <c r="G474" s="18">
        <f t="shared" ca="1" si="291"/>
        <v>0</v>
      </c>
      <c r="H474" s="18" t="str">
        <f t="shared" ca="1" si="259"/>
        <v/>
      </c>
      <c r="I474" s="18">
        <f t="shared" ca="1" si="285"/>
        <v>0.25534233534444029</v>
      </c>
      <c r="J474" s="18" t="str">
        <f t="shared" ca="1" si="277"/>
        <v/>
      </c>
      <c r="K474" s="18" t="str">
        <f t="shared" ca="1" si="286"/>
        <v/>
      </c>
      <c r="L474" s="18" t="str">
        <f t="shared" ca="1" si="287"/>
        <v/>
      </c>
      <c r="M474" s="22">
        <f t="shared" ca="1" si="260"/>
        <v>0</v>
      </c>
      <c r="N474" s="18" t="str">
        <f t="shared" ca="1" si="288"/>
        <v/>
      </c>
      <c r="O474" s="22">
        <f t="shared" ca="1" si="278"/>
        <v>0</v>
      </c>
      <c r="P474" s="22" t="e">
        <f t="shared" ca="1" si="279"/>
        <v>#N/A</v>
      </c>
      <c r="Q474" s="18" t="e">
        <f t="shared" ca="1" si="280"/>
        <v>#N/A</v>
      </c>
      <c r="R474" s="22" t="e">
        <f t="shared" ca="1" si="281"/>
        <v>#N/A</v>
      </c>
      <c r="S474" s="18" t="e">
        <f t="shared" ca="1" si="282"/>
        <v>#N/A</v>
      </c>
      <c r="T474" s="18">
        <f t="shared" ca="1" si="292"/>
        <v>0</v>
      </c>
      <c r="U474" s="43">
        <f t="shared" ca="1" si="256"/>
        <v>0</v>
      </c>
      <c r="V474" s="29">
        <f t="shared" si="289"/>
        <v>1.2793176972281935E-3</v>
      </c>
      <c r="W474" s="29">
        <f t="shared" si="289"/>
        <v>0</v>
      </c>
      <c r="X474" s="18">
        <f t="shared" ca="1" si="293"/>
        <v>0</v>
      </c>
      <c r="Y474" s="18">
        <f t="shared" ca="1" si="261"/>
        <v>117.41567140651249</v>
      </c>
      <c r="Z474" s="39">
        <f t="shared" ca="1" si="294"/>
        <v>0</v>
      </c>
      <c r="AA474" s="29">
        <f t="shared" ca="1" si="290"/>
        <v>4.3605565188437945E-2</v>
      </c>
      <c r="AB474" s="29">
        <f t="shared" ca="1" si="262"/>
        <v>4.3605565188437945E-2</v>
      </c>
      <c r="AC474" s="29">
        <f t="shared" ca="1" si="295"/>
        <v>0</v>
      </c>
      <c r="AD474" s="22">
        <f t="shared" ca="1" si="263"/>
        <v>0</v>
      </c>
      <c r="AE474" s="114">
        <f t="shared" si="257"/>
        <v>0.48007633211908329</v>
      </c>
      <c r="AF474" s="112">
        <f t="shared" ca="1" si="264"/>
        <v>-0.45289350938215345</v>
      </c>
      <c r="AG474" s="112"/>
      <c r="AH474" s="112"/>
      <c r="AI474" s="112"/>
      <c r="AJ474" s="112"/>
      <c r="AK474" s="94">
        <f t="shared" si="265"/>
        <v>0.41353135557288029</v>
      </c>
      <c r="AL474" s="94">
        <f t="shared" si="266"/>
        <v>0.48007633211908329</v>
      </c>
      <c r="AM474" s="94">
        <f t="shared" si="267"/>
        <v>0.20550344245374483</v>
      </c>
      <c r="AN474" s="94">
        <f t="shared" si="268"/>
        <v>-1.5817907702898169E-2</v>
      </c>
      <c r="AO474" s="94">
        <f t="shared" si="269"/>
        <v>-3.8250806111147333E-2</v>
      </c>
      <c r="AQ474" s="94">
        <f t="shared" si="270"/>
        <v>-0.65997858575099222</v>
      </c>
      <c r="AR474" s="94">
        <f t="shared" si="271"/>
        <v>0.17448060977717364</v>
      </c>
      <c r="AS474" s="94">
        <f t="shared" si="272"/>
        <v>0.19981729660040717</v>
      </c>
      <c r="AT474" s="94">
        <f t="shared" si="273"/>
        <v>-4.2903250900360144E-2</v>
      </c>
      <c r="AU474" s="94">
        <f t="shared" si="274"/>
        <v>6.5007034813925613E-2</v>
      </c>
      <c r="AW474" s="94">
        <f t="shared" si="275"/>
        <v>0.3523044383597424</v>
      </c>
      <c r="AX474" s="94">
        <f t="shared" si="276"/>
        <v>0.47823219689824137</v>
      </c>
    </row>
    <row r="475" spans="1:50" x14ac:dyDescent="0.3">
      <c r="A475" s="21">
        <v>42831</v>
      </c>
      <c r="B475" s="9">
        <v>23.51</v>
      </c>
      <c r="C475" s="9">
        <v>119.18</v>
      </c>
      <c r="D475" s="18">
        <f t="shared" ca="1" si="283"/>
        <v>-59.872371748433224</v>
      </c>
      <c r="E475" s="11">
        <f t="shared" si="284"/>
        <v>455</v>
      </c>
      <c r="F475" s="43">
        <f t="shared" ca="1" si="258"/>
        <v>0.44298377727992783</v>
      </c>
      <c r="G475" s="18">
        <f t="shared" ca="1" si="291"/>
        <v>0</v>
      </c>
      <c r="H475" s="18" t="str">
        <f t="shared" ca="1" si="259"/>
        <v/>
      </c>
      <c r="I475" s="18">
        <f t="shared" ca="1" si="285"/>
        <v>0.44298377727992783</v>
      </c>
      <c r="J475" s="18" t="str">
        <f t="shared" ca="1" si="277"/>
        <v/>
      </c>
      <c r="K475" s="18" t="str">
        <f t="shared" ca="1" si="286"/>
        <v/>
      </c>
      <c r="L475" s="18" t="str">
        <f t="shared" ca="1" si="287"/>
        <v/>
      </c>
      <c r="M475" s="22">
        <f t="shared" ca="1" si="260"/>
        <v>0</v>
      </c>
      <c r="N475" s="18" t="str">
        <f t="shared" ca="1" si="288"/>
        <v/>
      </c>
      <c r="O475" s="22">
        <f t="shared" ca="1" si="278"/>
        <v>0</v>
      </c>
      <c r="P475" s="22" t="e">
        <f t="shared" ca="1" si="279"/>
        <v>#N/A</v>
      </c>
      <c r="Q475" s="18" t="e">
        <f t="shared" ca="1" si="280"/>
        <v>#N/A</v>
      </c>
      <c r="R475" s="22" t="e">
        <f t="shared" ca="1" si="281"/>
        <v>#N/A</v>
      </c>
      <c r="S475" s="18" t="e">
        <f t="shared" ca="1" si="282"/>
        <v>#N/A</v>
      </c>
      <c r="T475" s="18">
        <f t="shared" ca="1" si="292"/>
        <v>0</v>
      </c>
      <c r="U475" s="43">
        <f t="shared" ca="1" si="256"/>
        <v>0</v>
      </c>
      <c r="V475" s="29">
        <f t="shared" si="289"/>
        <v>1.277683134582672E-3</v>
      </c>
      <c r="W475" s="29">
        <f t="shared" si="289"/>
        <v>-3.6783146630997971E-3</v>
      </c>
      <c r="X475" s="18">
        <f t="shared" ca="1" si="293"/>
        <v>0</v>
      </c>
      <c r="Y475" s="18">
        <f t="shared" ca="1" si="261"/>
        <v>117.41567140651249</v>
      </c>
      <c r="Z475" s="39">
        <f t="shared" ca="1" si="294"/>
        <v>0</v>
      </c>
      <c r="AA475" s="29">
        <f t="shared" ca="1" si="290"/>
        <v>4.3605565188437945E-2</v>
      </c>
      <c r="AB475" s="29">
        <f t="shared" ca="1" si="262"/>
        <v>4.3605565188437945E-2</v>
      </c>
      <c r="AC475" s="29">
        <f t="shared" ca="1" si="295"/>
        <v>0</v>
      </c>
      <c r="AD475" s="22">
        <f t="shared" ca="1" si="263"/>
        <v>0</v>
      </c>
      <c r="AE475" s="114">
        <f t="shared" si="257"/>
        <v>0.47897390066864887</v>
      </c>
      <c r="AF475" s="112">
        <f t="shared" ca="1" si="264"/>
        <v>-0.26518215426374847</v>
      </c>
      <c r="AG475" s="112"/>
      <c r="AH475" s="112"/>
      <c r="AI475" s="112"/>
      <c r="AJ475" s="112"/>
      <c r="AK475" s="94">
        <f t="shared" si="265"/>
        <v>0.42355492945439932</v>
      </c>
      <c r="AL475" s="94">
        <f t="shared" si="266"/>
        <v>0.47897390066864887</v>
      </c>
      <c r="AM475" s="94">
        <f t="shared" si="267"/>
        <v>0.20559184969018396</v>
      </c>
      <c r="AN475" s="94">
        <f t="shared" si="268"/>
        <v>-1.6346457835137902E-2</v>
      </c>
      <c r="AO475" s="94">
        <f t="shared" si="269"/>
        <v>-3.8593477960921219E-2</v>
      </c>
      <c r="AQ475" s="94">
        <f t="shared" si="270"/>
        <v>-0.62940474054907114</v>
      </c>
      <c r="AR475" s="94">
        <f t="shared" si="271"/>
        <v>0.17821810250061143</v>
      </c>
      <c r="AS475" s="94">
        <f t="shared" si="272"/>
        <v>0.19961014599247437</v>
      </c>
      <c r="AT475" s="94">
        <f t="shared" si="273"/>
        <v>-4.1699159663865538E-2</v>
      </c>
      <c r="AU475" s="94">
        <f t="shared" si="274"/>
        <v>6.6251740696278552E-2</v>
      </c>
      <c r="AW475" s="94">
        <f t="shared" si="275"/>
        <v>0.35084369220416828</v>
      </c>
      <c r="AX475" s="94">
        <f t="shared" si="276"/>
        <v>0.47855362266075901</v>
      </c>
    </row>
    <row r="476" spans="1:50" x14ac:dyDescent="0.3">
      <c r="A476" s="21">
        <v>42832</v>
      </c>
      <c r="B476" s="9">
        <v>23.5</v>
      </c>
      <c r="C476" s="9">
        <v>119.46</v>
      </c>
      <c r="D476" s="18">
        <f t="shared" ca="1" si="283"/>
        <v>-60.078269248765167</v>
      </c>
      <c r="E476" s="11">
        <f t="shared" si="284"/>
        <v>456</v>
      </c>
      <c r="F476" s="43">
        <f t="shared" ca="1" si="258"/>
        <v>0.32862483126706232</v>
      </c>
      <c r="G476" s="18">
        <f t="shared" ca="1" si="291"/>
        <v>0</v>
      </c>
      <c r="H476" s="18" t="str">
        <f t="shared" ca="1" si="259"/>
        <v/>
      </c>
      <c r="I476" s="18">
        <f t="shared" ca="1" si="285"/>
        <v>0.32862483126706232</v>
      </c>
      <c r="J476" s="18" t="str">
        <f t="shared" ca="1" si="277"/>
        <v/>
      </c>
      <c r="K476" s="18" t="str">
        <f t="shared" ca="1" si="286"/>
        <v/>
      </c>
      <c r="L476" s="18" t="str">
        <f t="shared" ca="1" si="287"/>
        <v/>
      </c>
      <c r="M476" s="22">
        <f t="shared" ca="1" si="260"/>
        <v>0</v>
      </c>
      <c r="N476" s="18" t="str">
        <f t="shared" ca="1" si="288"/>
        <v/>
      </c>
      <c r="O476" s="22">
        <f t="shared" ca="1" si="278"/>
        <v>0</v>
      </c>
      <c r="P476" s="22" t="e">
        <f t="shared" ca="1" si="279"/>
        <v>#N/A</v>
      </c>
      <c r="Q476" s="18" t="e">
        <f t="shared" ca="1" si="280"/>
        <v>#N/A</v>
      </c>
      <c r="R476" s="22" t="e">
        <f t="shared" ca="1" si="281"/>
        <v>#N/A</v>
      </c>
      <c r="S476" s="18" t="e">
        <f t="shared" ca="1" si="282"/>
        <v>#N/A</v>
      </c>
      <c r="T476" s="18">
        <f t="shared" ca="1" si="292"/>
        <v>0</v>
      </c>
      <c r="U476" s="43">
        <f t="shared" ca="1" si="256"/>
        <v>0</v>
      </c>
      <c r="V476" s="29">
        <f t="shared" si="289"/>
        <v>-4.2535091450453266E-4</v>
      </c>
      <c r="W476" s="29">
        <f t="shared" si="289"/>
        <v>2.3493874811208837E-3</v>
      </c>
      <c r="X476" s="18">
        <f t="shared" ca="1" si="293"/>
        <v>0</v>
      </c>
      <c r="Y476" s="18">
        <f t="shared" ca="1" si="261"/>
        <v>117.41567140651249</v>
      </c>
      <c r="Z476" s="39">
        <f t="shared" ca="1" si="294"/>
        <v>0</v>
      </c>
      <c r="AA476" s="29">
        <f t="shared" ca="1" si="290"/>
        <v>4.3605565188437945E-2</v>
      </c>
      <c r="AB476" s="29">
        <f t="shared" ca="1" si="262"/>
        <v>4.3605565188437945E-2</v>
      </c>
      <c r="AC476" s="29">
        <f t="shared" ca="1" si="295"/>
        <v>0</v>
      </c>
      <c r="AD476" s="22">
        <f t="shared" ca="1" si="263"/>
        <v>0</v>
      </c>
      <c r="AE476" s="114">
        <f t="shared" si="257"/>
        <v>0.47847105695869296</v>
      </c>
      <c r="AF476" s="112">
        <f t="shared" ca="1" si="264"/>
        <v>-0.38956586374870611</v>
      </c>
      <c r="AG476" s="112"/>
      <c r="AH476" s="112"/>
      <c r="AI476" s="112"/>
      <c r="AJ476" s="112"/>
      <c r="AK476" s="94">
        <f t="shared" si="265"/>
        <v>0.4331381053425668</v>
      </c>
      <c r="AL476" s="94">
        <f t="shared" si="266"/>
        <v>0.47847105695869296</v>
      </c>
      <c r="AM476" s="94">
        <f t="shared" si="267"/>
        <v>0.20567676433989449</v>
      </c>
      <c r="AN476" s="94">
        <f t="shared" si="268"/>
        <v>-1.6814920817389199E-2</v>
      </c>
      <c r="AO476" s="94">
        <f t="shared" si="269"/>
        <v>-3.8821153368832233E-2</v>
      </c>
      <c r="AQ476" s="94">
        <f t="shared" si="270"/>
        <v>-0.64774853634797069</v>
      </c>
      <c r="AR476" s="94">
        <f t="shared" si="271"/>
        <v>0.18664986527444019</v>
      </c>
      <c r="AS476" s="94">
        <f t="shared" si="272"/>
        <v>0.19945372077804363</v>
      </c>
      <c r="AT476" s="94">
        <f t="shared" si="273"/>
        <v>-4.1272499399759896E-2</v>
      </c>
      <c r="AU476" s="94">
        <f t="shared" si="274"/>
        <v>6.3716854741896783E-2</v>
      </c>
      <c r="AW476" s="94">
        <f t="shared" si="275"/>
        <v>0.35502579755624952</v>
      </c>
      <c r="AX476" s="94">
        <f t="shared" si="276"/>
        <v>0.47867295365669232</v>
      </c>
    </row>
    <row r="477" spans="1:50" x14ac:dyDescent="0.3">
      <c r="A477" s="21">
        <v>42835</v>
      </c>
      <c r="B477" s="9">
        <v>23.65</v>
      </c>
      <c r="C477" s="9">
        <v>119.46</v>
      </c>
      <c r="D477" s="18">
        <f t="shared" ca="1" si="283"/>
        <v>-59.928269248765169</v>
      </c>
      <c r="E477" s="11">
        <f t="shared" si="284"/>
        <v>457</v>
      </c>
      <c r="F477" s="43">
        <f t="shared" ca="1" si="258"/>
        <v>0.4119373623773217</v>
      </c>
      <c r="G477" s="18">
        <f t="shared" ca="1" si="291"/>
        <v>0</v>
      </c>
      <c r="H477" s="18" t="str">
        <f t="shared" ca="1" si="259"/>
        <v/>
      </c>
      <c r="I477" s="18">
        <f t="shared" ca="1" si="285"/>
        <v>0.4119373623773217</v>
      </c>
      <c r="J477" s="18" t="str">
        <f t="shared" ca="1" si="277"/>
        <v/>
      </c>
      <c r="K477" s="18" t="str">
        <f t="shared" ca="1" si="286"/>
        <v/>
      </c>
      <c r="L477" s="18" t="str">
        <f t="shared" ca="1" si="287"/>
        <v/>
      </c>
      <c r="M477" s="22">
        <f t="shared" ca="1" si="260"/>
        <v>0</v>
      </c>
      <c r="N477" s="18" t="str">
        <f t="shared" ca="1" si="288"/>
        <v/>
      </c>
      <c r="O477" s="22">
        <f t="shared" ca="1" si="278"/>
        <v>0</v>
      </c>
      <c r="P477" s="22" t="e">
        <f t="shared" ca="1" si="279"/>
        <v>#N/A</v>
      </c>
      <c r="Q477" s="18" t="e">
        <f t="shared" ca="1" si="280"/>
        <v>#N/A</v>
      </c>
      <c r="R477" s="22" t="e">
        <f t="shared" ca="1" si="281"/>
        <v>#N/A</v>
      </c>
      <c r="S477" s="18" t="e">
        <f t="shared" ca="1" si="282"/>
        <v>#N/A</v>
      </c>
      <c r="T477" s="18">
        <f t="shared" ca="1" si="292"/>
        <v>0</v>
      </c>
      <c r="U477" s="43">
        <f t="shared" ca="1" si="256"/>
        <v>0</v>
      </c>
      <c r="V477" s="29">
        <f t="shared" si="289"/>
        <v>6.3829787234041951E-3</v>
      </c>
      <c r="W477" s="29">
        <f t="shared" si="289"/>
        <v>0</v>
      </c>
      <c r="X477" s="18">
        <f t="shared" ca="1" si="293"/>
        <v>0</v>
      </c>
      <c r="Y477" s="18">
        <f t="shared" ca="1" si="261"/>
        <v>117.41567140651249</v>
      </c>
      <c r="Z477" s="39">
        <f t="shared" ca="1" si="294"/>
        <v>0</v>
      </c>
      <c r="AA477" s="29">
        <f t="shared" ca="1" si="290"/>
        <v>4.3605565188437945E-2</v>
      </c>
      <c r="AB477" s="29">
        <f t="shared" ca="1" si="262"/>
        <v>4.3605565188437945E-2</v>
      </c>
      <c r="AC477" s="29">
        <f t="shared" ca="1" si="295"/>
        <v>0</v>
      </c>
      <c r="AD477" s="22">
        <f t="shared" ca="1" si="263"/>
        <v>0</v>
      </c>
      <c r="AE477" s="114">
        <f t="shared" si="257"/>
        <v>0.47803917887344977</v>
      </c>
      <c r="AF477" s="112">
        <f t="shared" ca="1" si="264"/>
        <v>-0.30753117098467297</v>
      </c>
      <c r="AG477" s="112"/>
      <c r="AH477" s="112"/>
      <c r="AI477" s="112"/>
      <c r="AJ477" s="112"/>
      <c r="AK477" s="94">
        <f t="shared" si="265"/>
        <v>0.44118273590752183</v>
      </c>
      <c r="AL477" s="94">
        <f t="shared" si="266"/>
        <v>0.47803917887344977</v>
      </c>
      <c r="AM477" s="94">
        <f t="shared" si="267"/>
        <v>0.20573653999332542</v>
      </c>
      <c r="AN477" s="94">
        <f t="shared" si="268"/>
        <v>-1.7223765318923809E-2</v>
      </c>
      <c r="AO477" s="94">
        <f t="shared" si="269"/>
        <v>-3.903998030089318E-2</v>
      </c>
      <c r="AQ477" s="94">
        <f t="shared" si="270"/>
        <v>-0.720380179150519</v>
      </c>
      <c r="AR477" s="94">
        <f t="shared" si="271"/>
        <v>0.18907900736263444</v>
      </c>
      <c r="AS477" s="94">
        <f t="shared" si="272"/>
        <v>0.1993511938511377</v>
      </c>
      <c r="AT477" s="94">
        <f t="shared" si="273"/>
        <v>-4.2342597839135625E-2</v>
      </c>
      <c r="AU477" s="94">
        <f t="shared" si="274"/>
        <v>5.877812725090039E-2</v>
      </c>
      <c r="AW477" s="94">
        <f t="shared" si="275"/>
        <v>0.35725968555238641</v>
      </c>
      <c r="AX477" s="94">
        <f t="shared" si="276"/>
        <v>0.47871880775000092</v>
      </c>
    </row>
    <row r="478" spans="1:50" x14ac:dyDescent="0.3">
      <c r="A478" s="21">
        <v>42836</v>
      </c>
      <c r="B478" s="9">
        <v>24.36</v>
      </c>
      <c r="C478" s="9">
        <v>121.19</v>
      </c>
      <c r="D478" s="18">
        <f t="shared" ca="1" si="283"/>
        <v>-60.4286359472447</v>
      </c>
      <c r="E478" s="11">
        <f t="shared" si="284"/>
        <v>458</v>
      </c>
      <c r="F478" s="43">
        <f t="shared" ca="1" si="258"/>
        <v>0.134025254819894</v>
      </c>
      <c r="G478" s="18">
        <f t="shared" ca="1" si="291"/>
        <v>0</v>
      </c>
      <c r="H478" s="18" t="str">
        <f t="shared" ca="1" si="259"/>
        <v/>
      </c>
      <c r="I478" s="18">
        <f t="shared" ca="1" si="285"/>
        <v>0.134025254819894</v>
      </c>
      <c r="J478" s="18" t="str">
        <f t="shared" ca="1" si="277"/>
        <v/>
      </c>
      <c r="K478" s="18">
        <f t="shared" ca="1" si="286"/>
        <v>0.134025254819894</v>
      </c>
      <c r="L478" s="18" t="str">
        <f t="shared" ca="1" si="287"/>
        <v/>
      </c>
      <c r="M478" s="22">
        <f t="shared" ca="1" si="260"/>
        <v>0</v>
      </c>
      <c r="N478" s="18" t="str">
        <f t="shared" ca="1" si="288"/>
        <v/>
      </c>
      <c r="O478" s="22">
        <f t="shared" ca="1" si="278"/>
        <v>0</v>
      </c>
      <c r="P478" s="22" t="e">
        <f t="shared" ca="1" si="279"/>
        <v>#N/A</v>
      </c>
      <c r="Q478" s="18" t="e">
        <f t="shared" ca="1" si="280"/>
        <v>#N/A</v>
      </c>
      <c r="R478" s="22" t="e">
        <f t="shared" ca="1" si="281"/>
        <v>#N/A</v>
      </c>
      <c r="S478" s="18" t="e">
        <f t="shared" ca="1" si="282"/>
        <v>#N/A</v>
      </c>
      <c r="T478" s="18">
        <f t="shared" ca="1" si="292"/>
        <v>0</v>
      </c>
      <c r="U478" s="43">
        <f t="shared" ca="1" si="256"/>
        <v>0</v>
      </c>
      <c r="V478" s="29">
        <f t="shared" si="289"/>
        <v>3.0021141649048663E-2</v>
      </c>
      <c r="W478" s="29">
        <f t="shared" si="289"/>
        <v>1.4481834923823909E-2</v>
      </c>
      <c r="X478" s="18">
        <f t="shared" ca="1" si="293"/>
        <v>0</v>
      </c>
      <c r="Y478" s="18">
        <f t="shared" ca="1" si="261"/>
        <v>117.41567140651249</v>
      </c>
      <c r="Z478" s="39">
        <f t="shared" ca="1" si="294"/>
        <v>0</v>
      </c>
      <c r="AA478" s="29">
        <f t="shared" ca="1" si="290"/>
        <v>4.3605565188437945E-2</v>
      </c>
      <c r="AB478" s="29">
        <f t="shared" ca="1" si="262"/>
        <v>4.3605565188437945E-2</v>
      </c>
      <c r="AC478" s="29">
        <f t="shared" ca="1" si="295"/>
        <v>0</v>
      </c>
      <c r="AD478" s="22">
        <f t="shared" ca="1" si="263"/>
        <v>0</v>
      </c>
      <c r="AE478" s="114">
        <f t="shared" si="257"/>
        <v>0.47807626432130912</v>
      </c>
      <c r="AF478" s="112">
        <f t="shared" ca="1" si="264"/>
        <v>-0.59878194047341138</v>
      </c>
      <c r="AG478" s="112"/>
      <c r="AH478" s="112"/>
      <c r="AI478" s="112"/>
      <c r="AJ478" s="112"/>
      <c r="AK478" s="94">
        <f t="shared" si="265"/>
        <v>0.44749420201651896</v>
      </c>
      <c r="AL478" s="94">
        <f t="shared" si="266"/>
        <v>0.47807626432130912</v>
      </c>
      <c r="AM478" s="94">
        <f t="shared" si="267"/>
        <v>0.20577184902528456</v>
      </c>
      <c r="AN478" s="94">
        <f t="shared" si="268"/>
        <v>-1.7500516323563267E-2</v>
      </c>
      <c r="AO478" s="94">
        <f t="shared" si="269"/>
        <v>-3.9107805742960772E-2</v>
      </c>
      <c r="AQ478" s="94">
        <f t="shared" si="270"/>
        <v>-0.78545427610280971</v>
      </c>
      <c r="AR478" s="94">
        <f t="shared" si="271"/>
        <v>0.20415468902374434</v>
      </c>
      <c r="AS478" s="94">
        <f t="shared" si="272"/>
        <v>0.1992249778970675</v>
      </c>
      <c r="AT478" s="94">
        <f t="shared" si="273"/>
        <v>-4.2263116446578632E-2</v>
      </c>
      <c r="AU478" s="94">
        <f t="shared" si="274"/>
        <v>5.3807226890756309E-2</v>
      </c>
      <c r="AW478" s="94">
        <f t="shared" si="275"/>
        <v>0.35749239891155871</v>
      </c>
      <c r="AX478" s="94">
        <f t="shared" si="276"/>
        <v>0.47878518274994708</v>
      </c>
    </row>
    <row r="479" spans="1:50" x14ac:dyDescent="0.3">
      <c r="A479" s="21">
        <v>42837</v>
      </c>
      <c r="B479" s="9">
        <v>24.57</v>
      </c>
      <c r="C479" s="9">
        <v>122.02</v>
      </c>
      <c r="D479" s="18">
        <f t="shared" ca="1" si="283"/>
        <v>-60.799332108942956</v>
      </c>
      <c r="E479" s="11">
        <f t="shared" si="284"/>
        <v>459</v>
      </c>
      <c r="F479" s="43">
        <f t="shared" ca="1" si="258"/>
        <v>-7.1865648539705632E-2</v>
      </c>
      <c r="G479" s="18">
        <f t="shared" ca="1" si="291"/>
        <v>0</v>
      </c>
      <c r="H479" s="18" t="str">
        <f t="shared" ca="1" si="259"/>
        <v/>
      </c>
      <c r="I479" s="18">
        <f t="shared" ca="1" si="285"/>
        <v>-7.1865648539705632E-2</v>
      </c>
      <c r="J479" s="18" t="str">
        <f t="shared" ca="1" si="277"/>
        <v/>
      </c>
      <c r="K479" s="18">
        <f t="shared" ca="1" si="286"/>
        <v>-7.1865648539705632E-2</v>
      </c>
      <c r="L479" s="18" t="str">
        <f t="shared" ca="1" si="287"/>
        <v/>
      </c>
      <c r="M479" s="22">
        <f t="shared" ca="1" si="260"/>
        <v>0</v>
      </c>
      <c r="N479" s="18" t="str">
        <f t="shared" ca="1" si="288"/>
        <v/>
      </c>
      <c r="O479" s="22">
        <f t="shared" ca="1" si="278"/>
        <v>0</v>
      </c>
      <c r="P479" s="22" t="e">
        <f t="shared" ca="1" si="279"/>
        <v>#N/A</v>
      </c>
      <c r="Q479" s="18" t="e">
        <f t="shared" ca="1" si="280"/>
        <v>#N/A</v>
      </c>
      <c r="R479" s="22" t="e">
        <f t="shared" ca="1" si="281"/>
        <v>#N/A</v>
      </c>
      <c r="S479" s="18" t="e">
        <f t="shared" ca="1" si="282"/>
        <v>#N/A</v>
      </c>
      <c r="T479" s="18">
        <f t="shared" ca="1" si="292"/>
        <v>0</v>
      </c>
      <c r="U479" s="43">
        <f t="shared" ref="U479:U524" ca="1" si="296">-$G479*IF($F$19=0,$E$1,AE479)</f>
        <v>0</v>
      </c>
      <c r="V479" s="29">
        <f t="shared" si="289"/>
        <v>8.6206896551724484E-3</v>
      </c>
      <c r="W479" s="29">
        <f t="shared" si="289"/>
        <v>6.8487498968561626E-3</v>
      </c>
      <c r="X479" s="18">
        <f t="shared" ca="1" si="293"/>
        <v>0</v>
      </c>
      <c r="Y479" s="18">
        <f t="shared" ca="1" si="261"/>
        <v>117.41567140651249</v>
      </c>
      <c r="Z479" s="39">
        <f t="shared" ca="1" si="294"/>
        <v>0</v>
      </c>
      <c r="AA479" s="29">
        <f t="shared" ca="1" si="290"/>
        <v>4.3605565188437945E-2</v>
      </c>
      <c r="AB479" s="29">
        <f t="shared" ca="1" si="262"/>
        <v>4.3605565188437945E-2</v>
      </c>
      <c r="AC479" s="29">
        <f t="shared" ca="1" si="295"/>
        <v>0</v>
      </c>
      <c r="AD479" s="22">
        <f t="shared" ca="1" si="263"/>
        <v>0</v>
      </c>
      <c r="AE479" s="114">
        <f t="shared" si="257"/>
        <v>0.47795602996910524</v>
      </c>
      <c r="AF479" s="112">
        <f t="shared" ca="1" si="264"/>
        <v>-0.81435519136635914</v>
      </c>
      <c r="AG479" s="112"/>
      <c r="AH479" s="112"/>
      <c r="AI479" s="112"/>
      <c r="AJ479" s="112"/>
      <c r="AK479" s="94">
        <f t="shared" si="265"/>
        <v>0.45357246487559127</v>
      </c>
      <c r="AL479" s="94">
        <f t="shared" si="266"/>
        <v>0.47795602996910524</v>
      </c>
      <c r="AM479" s="94">
        <f t="shared" si="267"/>
        <v>0.20581270563298193</v>
      </c>
      <c r="AN479" s="94">
        <f t="shared" si="268"/>
        <v>-1.7694087905858216E-2</v>
      </c>
      <c r="AO479" s="94">
        <f t="shared" si="269"/>
        <v>-3.9010498379154171E-2</v>
      </c>
      <c r="AQ479" s="94">
        <f t="shared" si="270"/>
        <v>-0.76110026998370783</v>
      </c>
      <c r="AR479" s="94">
        <f t="shared" si="271"/>
        <v>0.22260196758496975</v>
      </c>
      <c r="AS479" s="94">
        <f t="shared" si="272"/>
        <v>0.19918966254190884</v>
      </c>
      <c r="AT479" s="94">
        <f t="shared" si="273"/>
        <v>-4.0725771908763496E-2</v>
      </c>
      <c r="AU479" s="94">
        <f t="shared" si="274"/>
        <v>5.3509075630252076E-2</v>
      </c>
      <c r="AW479" s="94">
        <f t="shared" si="275"/>
        <v>0.35798283934869074</v>
      </c>
      <c r="AX479" s="94">
        <f t="shared" si="276"/>
        <v>0.47933270075567852</v>
      </c>
    </row>
    <row r="480" spans="1:50" x14ac:dyDescent="0.3">
      <c r="A480" s="21">
        <v>42838</v>
      </c>
      <c r="B480" s="9">
        <v>24.54</v>
      </c>
      <c r="C480" s="9">
        <v>122.6</v>
      </c>
      <c r="D480" s="18">
        <f t="shared" ca="1" si="283"/>
        <v>-61.235119788201992</v>
      </c>
      <c r="E480" s="11">
        <f t="shared" si="284"/>
        <v>460</v>
      </c>
      <c r="F480" s="43">
        <f t="shared" ca="1" si="258"/>
        <v>-0.31390947911128247</v>
      </c>
      <c r="G480" s="18">
        <f t="shared" ca="1" si="291"/>
        <v>0</v>
      </c>
      <c r="H480" s="18" t="str">
        <f t="shared" ca="1" si="259"/>
        <v/>
      </c>
      <c r="I480" s="18" t="str">
        <f t="shared" ca="1" si="285"/>
        <v/>
      </c>
      <c r="J480" s="18" t="str">
        <f t="shared" ca="1" si="277"/>
        <v/>
      </c>
      <c r="K480" s="18">
        <f t="shared" ca="1" si="286"/>
        <v>-0.31390947911128247</v>
      </c>
      <c r="L480" s="18" t="str">
        <f t="shared" ca="1" si="287"/>
        <v/>
      </c>
      <c r="M480" s="22">
        <f t="shared" ca="1" si="260"/>
        <v>0</v>
      </c>
      <c r="N480" s="18" t="str">
        <f t="shared" ca="1" si="288"/>
        <v/>
      </c>
      <c r="O480" s="22">
        <f t="shared" ca="1" si="278"/>
        <v>0</v>
      </c>
      <c r="P480" s="22" t="e">
        <f t="shared" ca="1" si="279"/>
        <v>#N/A</v>
      </c>
      <c r="Q480" s="18" t="e">
        <f t="shared" ca="1" si="280"/>
        <v>#N/A</v>
      </c>
      <c r="R480" s="22" t="e">
        <f t="shared" ca="1" si="281"/>
        <v>#N/A</v>
      </c>
      <c r="S480" s="18" t="e">
        <f t="shared" ca="1" si="282"/>
        <v>#N/A</v>
      </c>
      <c r="T480" s="18">
        <f t="shared" ca="1" si="292"/>
        <v>0</v>
      </c>
      <c r="U480" s="43">
        <f t="shared" ca="1" si="296"/>
        <v>0</v>
      </c>
      <c r="V480" s="29">
        <f t="shared" si="289"/>
        <v>-1.2210012210012672E-3</v>
      </c>
      <c r="W480" s="29">
        <f t="shared" si="289"/>
        <v>4.7533191280117876E-3</v>
      </c>
      <c r="X480" s="18">
        <f t="shared" ca="1" si="293"/>
        <v>0</v>
      </c>
      <c r="Y480" s="18">
        <f t="shared" ca="1" si="261"/>
        <v>117.41567140651249</v>
      </c>
      <c r="Z480" s="39">
        <f t="shared" ca="1" si="294"/>
        <v>0</v>
      </c>
      <c r="AA480" s="29">
        <f t="shared" ca="1" si="290"/>
        <v>4.3605565188437945E-2</v>
      </c>
      <c r="AB480" s="29">
        <f t="shared" ca="1" si="262"/>
        <v>4.3605565188437945E-2</v>
      </c>
      <c r="AC480" s="29">
        <f t="shared" ca="1" si="295"/>
        <v>0</v>
      </c>
      <c r="AD480" s="22">
        <f t="shared" ca="1" si="263"/>
        <v>0</v>
      </c>
      <c r="AE480" s="114">
        <f t="shared" si="257"/>
        <v>0.4774267666001058</v>
      </c>
      <c r="AF480" s="112">
        <f t="shared" ca="1" si="264"/>
        <v>-1.0652722060515749</v>
      </c>
      <c r="AG480" s="112"/>
      <c r="AH480" s="112"/>
      <c r="AI480" s="112"/>
      <c r="AJ480" s="112"/>
      <c r="AK480" s="94">
        <f t="shared" si="265"/>
        <v>0.46021521647539998</v>
      </c>
      <c r="AL480" s="94">
        <f t="shared" si="266"/>
        <v>0.4774267666001058</v>
      </c>
      <c r="AM480" s="94">
        <f t="shared" si="267"/>
        <v>0.2058660344614909</v>
      </c>
      <c r="AN480" s="94">
        <f t="shared" si="268"/>
        <v>-1.7928767407314087E-2</v>
      </c>
      <c r="AO480" s="94">
        <f t="shared" si="269"/>
        <v>-3.8957354658160109E-2</v>
      </c>
      <c r="AQ480" s="94">
        <f t="shared" si="270"/>
        <v>-0.63250605488804879</v>
      </c>
      <c r="AR480" s="94">
        <f t="shared" si="271"/>
        <v>0.24271985146959757</v>
      </c>
      <c r="AS480" s="94">
        <f t="shared" si="272"/>
        <v>0.19908419093689117</v>
      </c>
      <c r="AT480" s="94">
        <f t="shared" si="273"/>
        <v>-3.6900312124849906E-2</v>
      </c>
      <c r="AU480" s="94">
        <f t="shared" si="274"/>
        <v>5.8339855942376902E-2</v>
      </c>
      <c r="AW480" s="94">
        <f t="shared" si="275"/>
        <v>0.3574380949641619</v>
      </c>
      <c r="AX480" s="94">
        <f t="shared" si="276"/>
        <v>0.47978947497234858</v>
      </c>
    </row>
    <row r="481" spans="1:50" x14ac:dyDescent="0.3">
      <c r="A481" s="21">
        <v>42842</v>
      </c>
      <c r="B481" s="9">
        <v>24.47</v>
      </c>
      <c r="C481" s="9">
        <v>122.24</v>
      </c>
      <c r="D481" s="18">
        <f t="shared" ca="1" si="283"/>
        <v>-61.05325157348949</v>
      </c>
      <c r="E481" s="11">
        <f t="shared" si="284"/>
        <v>461</v>
      </c>
      <c r="F481" s="43">
        <f t="shared" ca="1" si="258"/>
        <v>-0.21289680380326398</v>
      </c>
      <c r="G481" s="18">
        <f t="shared" ca="1" si="291"/>
        <v>0</v>
      </c>
      <c r="H481" s="18" t="str">
        <f t="shared" ca="1" si="259"/>
        <v/>
      </c>
      <c r="I481" s="18">
        <f t="shared" ca="1" si="285"/>
        <v>-0.21289680380326398</v>
      </c>
      <c r="J481" s="18" t="str">
        <f t="shared" ca="1" si="277"/>
        <v/>
      </c>
      <c r="K481" s="18">
        <f t="shared" ca="1" si="286"/>
        <v>-0.21289680380326398</v>
      </c>
      <c r="L481" s="18" t="str">
        <f t="shared" ca="1" si="287"/>
        <v/>
      </c>
      <c r="M481" s="22">
        <f t="shared" ca="1" si="260"/>
        <v>0</v>
      </c>
      <c r="N481" s="18" t="str">
        <f t="shared" ca="1" si="288"/>
        <v/>
      </c>
      <c r="O481" s="22">
        <f t="shared" ca="1" si="278"/>
        <v>0</v>
      </c>
      <c r="P481" s="22" t="e">
        <f t="shared" ca="1" si="279"/>
        <v>#N/A</v>
      </c>
      <c r="Q481" s="18" t="e">
        <f t="shared" ca="1" si="280"/>
        <v>#N/A</v>
      </c>
      <c r="R481" s="22" t="e">
        <f t="shared" ca="1" si="281"/>
        <v>#N/A</v>
      </c>
      <c r="S481" s="18" t="e">
        <f t="shared" ca="1" si="282"/>
        <v>#N/A</v>
      </c>
      <c r="T481" s="18">
        <f t="shared" ca="1" si="292"/>
        <v>0</v>
      </c>
      <c r="U481" s="43">
        <f t="shared" ca="1" si="296"/>
        <v>0</v>
      </c>
      <c r="V481" s="29">
        <f t="shared" si="289"/>
        <v>-2.852485737571324E-3</v>
      </c>
      <c r="W481" s="29">
        <f t="shared" si="289"/>
        <v>-2.9363784665579072E-3</v>
      </c>
      <c r="X481" s="18">
        <f t="shared" ca="1" si="293"/>
        <v>0</v>
      </c>
      <c r="Y481" s="18">
        <f t="shared" ca="1" si="261"/>
        <v>117.41567140651249</v>
      </c>
      <c r="Z481" s="39">
        <f t="shared" ca="1" si="294"/>
        <v>0</v>
      </c>
      <c r="AA481" s="29">
        <f t="shared" ca="1" si="290"/>
        <v>4.3605565188437945E-2</v>
      </c>
      <c r="AB481" s="29">
        <f t="shared" ca="1" si="262"/>
        <v>4.3605565188437945E-2</v>
      </c>
      <c r="AC481" s="29">
        <f t="shared" ca="1" si="295"/>
        <v>0</v>
      </c>
      <c r="AD481" s="22">
        <f t="shared" ca="1" si="263"/>
        <v>0</v>
      </c>
      <c r="AE481" s="114">
        <f t="shared" si="257"/>
        <v>0.47641865118017429</v>
      </c>
      <c r="AF481" s="112">
        <f t="shared" ca="1" si="264"/>
        <v>-0.95698324753472175</v>
      </c>
      <c r="AG481" s="112"/>
      <c r="AH481" s="112"/>
      <c r="AI481" s="112"/>
      <c r="AJ481" s="112"/>
      <c r="AK481" s="94">
        <f t="shared" si="265"/>
        <v>0.46731318895422741</v>
      </c>
      <c r="AL481" s="94">
        <f t="shared" si="266"/>
        <v>0.47641865118017429</v>
      </c>
      <c r="AM481" s="94">
        <f t="shared" si="267"/>
        <v>0.20592312139510111</v>
      </c>
      <c r="AN481" s="94">
        <f t="shared" si="268"/>
        <v>-1.8229668002186623E-2</v>
      </c>
      <c r="AO481" s="94">
        <f t="shared" si="269"/>
        <v>-3.9009530295906522E-2</v>
      </c>
      <c r="AQ481" s="94">
        <f t="shared" si="270"/>
        <v>-0.52972569571761519</v>
      </c>
      <c r="AR481" s="94">
        <f t="shared" si="271"/>
        <v>0.25871704222614028</v>
      </c>
      <c r="AS481" s="94">
        <f t="shared" si="272"/>
        <v>0.19895600843518726</v>
      </c>
      <c r="AT481" s="94">
        <f t="shared" si="273"/>
        <v>-3.3402823529411756E-2</v>
      </c>
      <c r="AU481" s="94">
        <f t="shared" si="274"/>
        <v>6.3056830732292901E-2</v>
      </c>
      <c r="AW481" s="94">
        <f t="shared" si="275"/>
        <v>0.35505828078481033</v>
      </c>
      <c r="AX481" s="94">
        <f t="shared" si="276"/>
        <v>0.4797754137475731</v>
      </c>
    </row>
    <row r="482" spans="1:50" x14ac:dyDescent="0.3">
      <c r="A482" s="21">
        <v>42843</v>
      </c>
      <c r="B482" s="9">
        <v>24.27</v>
      </c>
      <c r="C482" s="9">
        <v>122.82</v>
      </c>
      <c r="D482" s="18">
        <f t="shared" ca="1" si="283"/>
        <v>-61.659039252748528</v>
      </c>
      <c r="E482" s="11">
        <f t="shared" si="284"/>
        <v>462</v>
      </c>
      <c r="F482" s="43">
        <f t="shared" ca="1" si="258"/>
        <v>-0.54936150296647002</v>
      </c>
      <c r="G482" s="18">
        <f t="shared" ca="1" si="291"/>
        <v>0</v>
      </c>
      <c r="H482" s="18" t="str">
        <f t="shared" ca="1" si="259"/>
        <v/>
      </c>
      <c r="I482" s="18" t="str">
        <f t="shared" ca="1" si="285"/>
        <v/>
      </c>
      <c r="J482" s="18" t="str">
        <f t="shared" ca="1" si="277"/>
        <v/>
      </c>
      <c r="K482" s="18">
        <f t="shared" ca="1" si="286"/>
        <v>-0.54936150296647002</v>
      </c>
      <c r="L482" s="18" t="str">
        <f t="shared" ca="1" si="287"/>
        <v/>
      </c>
      <c r="M482" s="22">
        <f t="shared" ca="1" si="260"/>
        <v>0</v>
      </c>
      <c r="N482" s="18" t="str">
        <f t="shared" ca="1" si="288"/>
        <v/>
      </c>
      <c r="O482" s="22">
        <f t="shared" ca="1" si="278"/>
        <v>0</v>
      </c>
      <c r="P482" s="22" t="e">
        <f t="shared" ca="1" si="279"/>
        <v>#N/A</v>
      </c>
      <c r="Q482" s="18" t="e">
        <f t="shared" ca="1" si="280"/>
        <v>#N/A</v>
      </c>
      <c r="R482" s="22" t="e">
        <f t="shared" ca="1" si="281"/>
        <v>#N/A</v>
      </c>
      <c r="S482" s="18" t="e">
        <f t="shared" ca="1" si="282"/>
        <v>#N/A</v>
      </c>
      <c r="T482" s="18">
        <f t="shared" ca="1" si="292"/>
        <v>0</v>
      </c>
      <c r="U482" s="43">
        <f t="shared" ca="1" si="296"/>
        <v>0</v>
      </c>
      <c r="V482" s="29">
        <f t="shared" si="289"/>
        <v>-8.1732733959950666E-3</v>
      </c>
      <c r="W482" s="29">
        <f t="shared" si="289"/>
        <v>4.7447643979057451E-3</v>
      </c>
      <c r="X482" s="18">
        <f t="shared" ca="1" si="293"/>
        <v>0</v>
      </c>
      <c r="Y482" s="18">
        <f t="shared" ca="1" si="261"/>
        <v>117.41567140651249</v>
      </c>
      <c r="Z482" s="39">
        <f t="shared" ca="1" si="294"/>
        <v>0</v>
      </c>
      <c r="AA482" s="29">
        <f t="shared" ca="1" si="290"/>
        <v>4.3605565188437945E-2</v>
      </c>
      <c r="AB482" s="29">
        <f t="shared" ca="1" si="262"/>
        <v>4.3605565188437945E-2</v>
      </c>
      <c r="AC482" s="29">
        <f t="shared" ca="1" si="295"/>
        <v>0</v>
      </c>
      <c r="AD482" s="22">
        <f t="shared" ca="1" si="263"/>
        <v>0</v>
      </c>
      <c r="AE482" s="114">
        <f t="shared" si="257"/>
        <v>0.47571614336996948</v>
      </c>
      <c r="AF482" s="112">
        <f t="shared" ca="1" si="264"/>
        <v>-1.301586030239009</v>
      </c>
      <c r="AG482" s="112"/>
      <c r="AH482" s="112"/>
      <c r="AI482" s="112"/>
      <c r="AJ482" s="112"/>
      <c r="AK482" s="94">
        <f t="shared" si="265"/>
        <v>0.4736311643335322</v>
      </c>
      <c r="AL482" s="94">
        <f t="shared" si="266"/>
        <v>0.47571614336996948</v>
      </c>
      <c r="AM482" s="94">
        <f t="shared" si="267"/>
        <v>0.20596692959598104</v>
      </c>
      <c r="AN482" s="94">
        <f t="shared" si="268"/>
        <v>-1.8482445636239155E-2</v>
      </c>
      <c r="AO482" s="94">
        <f t="shared" si="269"/>
        <v>-3.9022866373767104E-2</v>
      </c>
      <c r="AQ482" s="94">
        <f t="shared" si="270"/>
        <v>-0.42544847492844046</v>
      </c>
      <c r="AR482" s="94">
        <f t="shared" si="271"/>
        <v>0.27571861272090653</v>
      </c>
      <c r="AS482" s="94">
        <f t="shared" si="272"/>
        <v>0.19876093662769836</v>
      </c>
      <c r="AT482" s="94">
        <f t="shared" si="273"/>
        <v>-2.883834813925568E-2</v>
      </c>
      <c r="AU482" s="94">
        <f t="shared" si="274"/>
        <v>6.7783409363745467E-2</v>
      </c>
      <c r="AW482" s="94">
        <f t="shared" si="275"/>
        <v>0.35205595563162817</v>
      </c>
      <c r="AX482" s="94">
        <f t="shared" si="276"/>
        <v>0.47967161608550518</v>
      </c>
    </row>
    <row r="483" spans="1:50" x14ac:dyDescent="0.3">
      <c r="A483" s="21">
        <v>42844</v>
      </c>
      <c r="B483" s="9">
        <v>23.39</v>
      </c>
      <c r="C483" s="9">
        <v>121.73</v>
      </c>
      <c r="D483" s="18">
        <f t="shared" ca="1" si="283"/>
        <v>-61.776438269313445</v>
      </c>
      <c r="E483" s="11">
        <f t="shared" si="284"/>
        <v>463</v>
      </c>
      <c r="F483" s="43">
        <f t="shared" ca="1" si="258"/>
        <v>-0.61456689776566076</v>
      </c>
      <c r="G483" s="18">
        <f t="shared" ca="1" si="291"/>
        <v>0</v>
      </c>
      <c r="H483" s="18" t="str">
        <f t="shared" ca="1" si="259"/>
        <v/>
      </c>
      <c r="I483" s="18" t="str">
        <f t="shared" ca="1" si="285"/>
        <v/>
      </c>
      <c r="J483" s="18" t="str">
        <f t="shared" ca="1" si="277"/>
        <v/>
      </c>
      <c r="K483" s="18">
        <f t="shared" ca="1" si="286"/>
        <v>-0.61456689776566076</v>
      </c>
      <c r="L483" s="18" t="str">
        <f t="shared" ca="1" si="287"/>
        <v/>
      </c>
      <c r="M483" s="22">
        <f t="shared" ca="1" si="260"/>
        <v>0</v>
      </c>
      <c r="N483" s="18" t="str">
        <f t="shared" ca="1" si="288"/>
        <v/>
      </c>
      <c r="O483" s="22">
        <f t="shared" ca="1" si="278"/>
        <v>0</v>
      </c>
      <c r="P483" s="22" t="e">
        <f t="shared" ca="1" si="279"/>
        <v>#N/A</v>
      </c>
      <c r="Q483" s="18" t="e">
        <f t="shared" ca="1" si="280"/>
        <v>#N/A</v>
      </c>
      <c r="R483" s="22" t="e">
        <f t="shared" ca="1" si="281"/>
        <v>#N/A</v>
      </c>
      <c r="S483" s="18" t="e">
        <f t="shared" ca="1" si="282"/>
        <v>#N/A</v>
      </c>
      <c r="T483" s="18">
        <f t="shared" ca="1" si="292"/>
        <v>0</v>
      </c>
      <c r="U483" s="43">
        <f t="shared" ca="1" si="296"/>
        <v>0</v>
      </c>
      <c r="V483" s="29">
        <f t="shared" si="289"/>
        <v>-3.6258755665430534E-2</v>
      </c>
      <c r="W483" s="29">
        <f t="shared" si="289"/>
        <v>-8.87477609509843E-3</v>
      </c>
      <c r="X483" s="18">
        <f t="shared" ca="1" si="293"/>
        <v>0</v>
      </c>
      <c r="Y483" s="18">
        <f t="shared" ca="1" si="261"/>
        <v>117.41567140651249</v>
      </c>
      <c r="Z483" s="39">
        <f t="shared" ca="1" si="294"/>
        <v>0</v>
      </c>
      <c r="AA483" s="29">
        <f t="shared" ca="1" si="290"/>
        <v>4.3605565188437945E-2</v>
      </c>
      <c r="AB483" s="29">
        <f t="shared" ca="1" si="262"/>
        <v>4.3605565188437945E-2</v>
      </c>
      <c r="AC483" s="29">
        <f t="shared" ca="1" si="295"/>
        <v>0</v>
      </c>
      <c r="AD483" s="22">
        <f t="shared" ca="1" si="263"/>
        <v>0</v>
      </c>
      <c r="AE483" s="114">
        <f t="shared" si="257"/>
        <v>0.47475836491414941</v>
      </c>
      <c r="AF483" s="112">
        <f t="shared" ca="1" si="264"/>
        <v>-1.3615996246016828</v>
      </c>
      <c r="AG483" s="112"/>
      <c r="AH483" s="112"/>
      <c r="AI483" s="112"/>
      <c r="AJ483" s="112"/>
      <c r="AK483" s="94">
        <f t="shared" si="265"/>
        <v>0.48094139943696418</v>
      </c>
      <c r="AL483" s="94">
        <f t="shared" si="266"/>
        <v>0.47475836491414941</v>
      </c>
      <c r="AM483" s="94">
        <f t="shared" si="267"/>
        <v>0.20599918761607944</v>
      </c>
      <c r="AN483" s="94">
        <f t="shared" si="268"/>
        <v>-1.875764440825067E-2</v>
      </c>
      <c r="AO483" s="94">
        <f t="shared" si="269"/>
        <v>-3.9001933354479684E-2</v>
      </c>
      <c r="AQ483" s="94">
        <f t="shared" si="270"/>
        <v>-0.33066301920145086</v>
      </c>
      <c r="AR483" s="94">
        <f t="shared" si="271"/>
        <v>0.28129564942683655</v>
      </c>
      <c r="AS483" s="94">
        <f t="shared" si="272"/>
        <v>0.19850059575743939</v>
      </c>
      <c r="AT483" s="94">
        <f t="shared" si="273"/>
        <v>-2.4459226890756306E-2</v>
      </c>
      <c r="AU483" s="94">
        <f t="shared" si="274"/>
        <v>7.3970252100840267E-2</v>
      </c>
      <c r="AW483" s="94">
        <f t="shared" si="275"/>
        <v>0.34721946929373138</v>
      </c>
      <c r="AX483" s="94">
        <f t="shared" si="276"/>
        <v>0.47909587738162712</v>
      </c>
    </row>
    <row r="484" spans="1:50" x14ac:dyDescent="0.3">
      <c r="A484" s="21">
        <v>42845</v>
      </c>
      <c r="B484" s="9">
        <v>23.58</v>
      </c>
      <c r="C484" s="9">
        <v>121.96</v>
      </c>
      <c r="D484" s="18">
        <f t="shared" ca="1" si="283"/>
        <v>-61.747354073157538</v>
      </c>
      <c r="E484" s="11">
        <f t="shared" si="284"/>
        <v>464</v>
      </c>
      <c r="F484" s="43">
        <f t="shared" ca="1" si="258"/>
        <v>-0.59841304445195487</v>
      </c>
      <c r="G484" s="18">
        <f t="shared" ca="1" si="291"/>
        <v>0</v>
      </c>
      <c r="H484" s="18" t="str">
        <f t="shared" ca="1" si="259"/>
        <v/>
      </c>
      <c r="I484" s="18" t="str">
        <f t="shared" ca="1" si="285"/>
        <v/>
      </c>
      <c r="J484" s="18" t="str">
        <f t="shared" ca="1" si="277"/>
        <v/>
      </c>
      <c r="K484" s="18">
        <f t="shared" ca="1" si="286"/>
        <v>-0.59841304445195487</v>
      </c>
      <c r="L484" s="18" t="str">
        <f t="shared" ca="1" si="287"/>
        <v/>
      </c>
      <c r="M484" s="22">
        <f t="shared" ca="1" si="260"/>
        <v>0</v>
      </c>
      <c r="N484" s="18" t="str">
        <f t="shared" ca="1" si="288"/>
        <v/>
      </c>
      <c r="O484" s="22">
        <f t="shared" ca="1" si="278"/>
        <v>0</v>
      </c>
      <c r="P484" s="22" t="e">
        <f t="shared" ca="1" si="279"/>
        <v>#N/A</v>
      </c>
      <c r="Q484" s="18" t="e">
        <f t="shared" ca="1" si="280"/>
        <v>#N/A</v>
      </c>
      <c r="R484" s="22" t="e">
        <f t="shared" ca="1" si="281"/>
        <v>#N/A</v>
      </c>
      <c r="S484" s="18" t="e">
        <f t="shared" ca="1" si="282"/>
        <v>#N/A</v>
      </c>
      <c r="T484" s="18">
        <f t="shared" ca="1" si="292"/>
        <v>0</v>
      </c>
      <c r="U484" s="43">
        <f t="shared" ca="1" si="296"/>
        <v>0</v>
      </c>
      <c r="V484" s="29">
        <f t="shared" si="289"/>
        <v>8.1231295425394489E-3</v>
      </c>
      <c r="W484" s="29">
        <f t="shared" si="289"/>
        <v>1.8894274213422308E-3</v>
      </c>
      <c r="X484" s="18">
        <f t="shared" ca="1" si="293"/>
        <v>0</v>
      </c>
      <c r="Y484" s="18">
        <f t="shared" ca="1" si="261"/>
        <v>117.41567140651249</v>
      </c>
      <c r="Z484" s="39">
        <f t="shared" ca="1" si="294"/>
        <v>0</v>
      </c>
      <c r="AA484" s="29">
        <f t="shared" ca="1" si="290"/>
        <v>4.3605565188437945E-2</v>
      </c>
      <c r="AB484" s="29">
        <f t="shared" ca="1" si="262"/>
        <v>4.3605565188437945E-2</v>
      </c>
      <c r="AC484" s="29">
        <f t="shared" ca="1" si="295"/>
        <v>0</v>
      </c>
      <c r="AD484" s="22">
        <f t="shared" ca="1" si="263"/>
        <v>0</v>
      </c>
      <c r="AE484" s="114">
        <f t="shared" si="257"/>
        <v>0.47428262005454269</v>
      </c>
      <c r="AF484" s="112">
        <f t="shared" ca="1" si="264"/>
        <v>-1.3377987625884078</v>
      </c>
      <c r="AG484" s="112"/>
      <c r="AH484" s="112"/>
      <c r="AI484" s="112"/>
      <c r="AJ484" s="112"/>
      <c r="AK484" s="94">
        <f t="shared" si="265"/>
        <v>0.48865039725045489</v>
      </c>
      <c r="AL484" s="94">
        <f t="shared" si="266"/>
        <v>0.47428262005454269</v>
      </c>
      <c r="AM484" s="94">
        <f t="shared" si="267"/>
        <v>0.20598793775754287</v>
      </c>
      <c r="AN484" s="94">
        <f t="shared" si="268"/>
        <v>-1.9014778791853097E-2</v>
      </c>
      <c r="AO484" s="94">
        <f t="shared" si="269"/>
        <v>-3.8912848324376137E-2</v>
      </c>
      <c r="AQ484" s="94">
        <f t="shared" si="270"/>
        <v>-0.24660653774936464</v>
      </c>
      <c r="AR484" s="94">
        <f t="shared" si="271"/>
        <v>0.26993013405698718</v>
      </c>
      <c r="AS484" s="94">
        <f t="shared" si="272"/>
        <v>0.19802390534832504</v>
      </c>
      <c r="AT484" s="94">
        <f t="shared" si="273"/>
        <v>-1.9924523409363737E-2</v>
      </c>
      <c r="AU484" s="94">
        <f t="shared" si="274"/>
        <v>8.0794789915966336E-2</v>
      </c>
      <c r="AW484" s="94">
        <f t="shared" si="275"/>
        <v>0.34116834967825721</v>
      </c>
      <c r="AX484" s="94">
        <f t="shared" si="276"/>
        <v>0.47823908504127849</v>
      </c>
    </row>
    <row r="485" spans="1:50" x14ac:dyDescent="0.3">
      <c r="A485" s="21">
        <v>42846</v>
      </c>
      <c r="B485" s="9">
        <v>23.61</v>
      </c>
      <c r="C485" s="9">
        <v>122.31</v>
      </c>
      <c r="D485" s="18">
        <f t="shared" ca="1" si="283"/>
        <v>-61.962225948572481</v>
      </c>
      <c r="E485" s="11">
        <f t="shared" si="284"/>
        <v>465</v>
      </c>
      <c r="F485" s="43">
        <f t="shared" ca="1" si="258"/>
        <v>-0.71775650982013739</v>
      </c>
      <c r="G485" s="18">
        <f t="shared" ca="1" si="291"/>
        <v>0</v>
      </c>
      <c r="H485" s="18" t="str">
        <f t="shared" ca="1" si="259"/>
        <v/>
      </c>
      <c r="I485" s="18" t="str">
        <f t="shared" ca="1" si="285"/>
        <v/>
      </c>
      <c r="J485" s="18" t="str">
        <f t="shared" ca="1" si="277"/>
        <v/>
      </c>
      <c r="K485" s="18">
        <f t="shared" ca="1" si="286"/>
        <v>-0.71775650982013739</v>
      </c>
      <c r="L485" s="18" t="str">
        <f t="shared" ca="1" si="287"/>
        <v/>
      </c>
      <c r="M485" s="22">
        <f t="shared" ca="1" si="260"/>
        <v>0</v>
      </c>
      <c r="N485" s="18" t="str">
        <f t="shared" ca="1" si="288"/>
        <v/>
      </c>
      <c r="O485" s="22">
        <f t="shared" ca="1" si="278"/>
        <v>0</v>
      </c>
      <c r="P485" s="22" t="e">
        <f t="shared" ca="1" si="279"/>
        <v>#N/A</v>
      </c>
      <c r="Q485" s="18" t="e">
        <f t="shared" ca="1" si="280"/>
        <v>#N/A</v>
      </c>
      <c r="R485" s="22" t="e">
        <f t="shared" ca="1" si="281"/>
        <v>#N/A</v>
      </c>
      <c r="S485" s="18" t="e">
        <f t="shared" ca="1" si="282"/>
        <v>#N/A</v>
      </c>
      <c r="T485" s="18">
        <f t="shared" ca="1" si="292"/>
        <v>0</v>
      </c>
      <c r="U485" s="43">
        <f t="shared" ca="1" si="296"/>
        <v>0</v>
      </c>
      <c r="V485" s="29">
        <f t="shared" si="289"/>
        <v>1.2722646310433052E-3</v>
      </c>
      <c r="W485" s="29">
        <f t="shared" si="289"/>
        <v>2.8697933748770789E-3</v>
      </c>
      <c r="X485" s="18">
        <f t="shared" ca="1" si="293"/>
        <v>0</v>
      </c>
      <c r="Y485" s="18">
        <f t="shared" ca="1" si="261"/>
        <v>117.41567140651249</v>
      </c>
      <c r="Z485" s="39">
        <f t="shared" ca="1" si="294"/>
        <v>0</v>
      </c>
      <c r="AA485" s="29">
        <f t="shared" ca="1" si="290"/>
        <v>4.3605565188437945E-2</v>
      </c>
      <c r="AB485" s="29">
        <f t="shared" ca="1" si="262"/>
        <v>4.3605565188437945E-2</v>
      </c>
      <c r="AC485" s="29">
        <f t="shared" ca="1" si="295"/>
        <v>0</v>
      </c>
      <c r="AD485" s="22">
        <f t="shared" ca="1" si="263"/>
        <v>0</v>
      </c>
      <c r="AE485" s="114">
        <f t="shared" si="257"/>
        <v>0.47366285241076161</v>
      </c>
      <c r="AF485" s="112">
        <f t="shared" ca="1" si="264"/>
        <v>-1.4530394591414475</v>
      </c>
      <c r="AG485" s="112"/>
      <c r="AH485" s="112"/>
      <c r="AI485" s="112"/>
      <c r="AJ485" s="112"/>
      <c r="AK485" s="94">
        <f t="shared" si="265"/>
        <v>0.4964791327935556</v>
      </c>
      <c r="AL485" s="94">
        <f t="shared" si="266"/>
        <v>0.47366285241076161</v>
      </c>
      <c r="AM485" s="94">
        <f t="shared" si="267"/>
        <v>0.20599072001328728</v>
      </c>
      <c r="AN485" s="94">
        <f t="shared" si="268"/>
        <v>-1.929397062605966E-2</v>
      </c>
      <c r="AO485" s="94">
        <f t="shared" si="269"/>
        <v>-3.886159427788563E-2</v>
      </c>
      <c r="AQ485" s="94">
        <f t="shared" si="270"/>
        <v>-0.17226574064002165</v>
      </c>
      <c r="AR485" s="94">
        <f t="shared" si="271"/>
        <v>0.26562714696201112</v>
      </c>
      <c r="AS485" s="94">
        <f t="shared" si="272"/>
        <v>0.1975846631308415</v>
      </c>
      <c r="AT485" s="94">
        <f t="shared" si="273"/>
        <v>-1.5019111644657872E-2</v>
      </c>
      <c r="AU485" s="94">
        <f t="shared" si="274"/>
        <v>8.71857142857142E-2</v>
      </c>
      <c r="AW485" s="94">
        <f t="shared" si="275"/>
        <v>0.33368062832672291</v>
      </c>
      <c r="AX485" s="94">
        <f t="shared" si="276"/>
        <v>0.47714297502385977</v>
      </c>
    </row>
    <row r="486" spans="1:50" x14ac:dyDescent="0.3">
      <c r="A486" s="21">
        <v>42849</v>
      </c>
      <c r="B486" s="9">
        <v>23.2</v>
      </c>
      <c r="C486" s="9">
        <v>121.48</v>
      </c>
      <c r="D486" s="18">
        <f t="shared" ca="1" si="283"/>
        <v>-61.791529786874207</v>
      </c>
      <c r="E486" s="11">
        <f t="shared" si="284"/>
        <v>466</v>
      </c>
      <c r="F486" s="43">
        <f t="shared" ca="1" si="258"/>
        <v>-0.62294898127420772</v>
      </c>
      <c r="G486" s="18">
        <f t="shared" ca="1" si="291"/>
        <v>0</v>
      </c>
      <c r="H486" s="18" t="str">
        <f t="shared" ca="1" si="259"/>
        <v/>
      </c>
      <c r="I486" s="18" t="str">
        <f t="shared" ca="1" si="285"/>
        <v/>
      </c>
      <c r="J486" s="18" t="str">
        <f t="shared" ca="1" si="277"/>
        <v/>
      </c>
      <c r="K486" s="18">
        <f t="shared" ca="1" si="286"/>
        <v>-0.62294898127420772</v>
      </c>
      <c r="L486" s="18" t="str">
        <f t="shared" ca="1" si="287"/>
        <v/>
      </c>
      <c r="M486" s="22">
        <f t="shared" ca="1" si="260"/>
        <v>0</v>
      </c>
      <c r="N486" s="18" t="str">
        <f t="shared" ca="1" si="288"/>
        <v/>
      </c>
      <c r="O486" s="22">
        <f t="shared" ca="1" si="278"/>
        <v>0</v>
      </c>
      <c r="P486" s="22" t="e">
        <f t="shared" ca="1" si="279"/>
        <v>#N/A</v>
      </c>
      <c r="Q486" s="18" t="e">
        <f t="shared" ca="1" si="280"/>
        <v>#N/A</v>
      </c>
      <c r="R486" s="22" t="e">
        <f t="shared" ca="1" si="281"/>
        <v>#N/A</v>
      </c>
      <c r="S486" s="18" t="e">
        <f t="shared" ca="1" si="282"/>
        <v>#N/A</v>
      </c>
      <c r="T486" s="18">
        <f t="shared" ca="1" si="292"/>
        <v>0</v>
      </c>
      <c r="U486" s="43">
        <f t="shared" ca="1" si="296"/>
        <v>0</v>
      </c>
      <c r="V486" s="29">
        <f t="shared" si="289"/>
        <v>-1.7365523083439229E-2</v>
      </c>
      <c r="W486" s="29">
        <f t="shared" si="289"/>
        <v>-6.7860354836072135E-3</v>
      </c>
      <c r="X486" s="18">
        <f t="shared" ca="1" si="293"/>
        <v>0</v>
      </c>
      <c r="Y486" s="18">
        <f t="shared" ca="1" si="261"/>
        <v>117.41567140651249</v>
      </c>
      <c r="Z486" s="39">
        <f t="shared" ca="1" si="294"/>
        <v>0</v>
      </c>
      <c r="AA486" s="29">
        <f t="shared" ca="1" si="290"/>
        <v>4.3605565188437945E-2</v>
      </c>
      <c r="AB486" s="29">
        <f t="shared" ca="1" si="262"/>
        <v>4.3605565188437945E-2</v>
      </c>
      <c r="AC486" s="29">
        <f t="shared" ca="1" si="295"/>
        <v>0</v>
      </c>
      <c r="AD486" s="22">
        <f t="shared" ca="1" si="263"/>
        <v>0</v>
      </c>
      <c r="AE486" s="114">
        <f t="shared" si="257"/>
        <v>0.47301573548918802</v>
      </c>
      <c r="AF486" s="112">
        <f t="shared" ca="1" si="264"/>
        <v>-1.3472725112290227</v>
      </c>
      <c r="AG486" s="112"/>
      <c r="AH486" s="112"/>
      <c r="AI486" s="112"/>
      <c r="AJ486" s="112"/>
      <c r="AK486" s="94">
        <f t="shared" si="265"/>
        <v>0.50422137213087193</v>
      </c>
      <c r="AL486" s="94">
        <f t="shared" si="266"/>
        <v>0.47301573548918802</v>
      </c>
      <c r="AM486" s="94">
        <f t="shared" si="267"/>
        <v>0.20598176542348734</v>
      </c>
      <c r="AN486" s="94">
        <f t="shared" si="268"/>
        <v>-1.9532002050146855E-2</v>
      </c>
      <c r="AO486" s="94">
        <f t="shared" si="269"/>
        <v>-3.8736957871506633E-2</v>
      </c>
      <c r="AQ486" s="94">
        <f t="shared" si="270"/>
        <v>-9.6006471045906067E-2</v>
      </c>
      <c r="AR486" s="94">
        <f t="shared" si="271"/>
        <v>0.25501444704847553</v>
      </c>
      <c r="AS486" s="94">
        <f t="shared" si="272"/>
        <v>0.19711463127662626</v>
      </c>
      <c r="AT486" s="94">
        <f t="shared" si="273"/>
        <v>-9.1931716686674773E-3</v>
      </c>
      <c r="AU486" s="94">
        <f t="shared" si="274"/>
        <v>9.5755750300119957E-2</v>
      </c>
      <c r="AW486" s="94">
        <f t="shared" si="275"/>
        <v>0.32589802181551319</v>
      </c>
      <c r="AX486" s="94">
        <f t="shared" si="276"/>
        <v>0.47500786976331205</v>
      </c>
    </row>
    <row r="487" spans="1:50" x14ac:dyDescent="0.3">
      <c r="A487" s="21">
        <v>42850</v>
      </c>
      <c r="B487" s="9">
        <v>22.22</v>
      </c>
      <c r="C487" s="9">
        <v>120.25</v>
      </c>
      <c r="D487" s="18">
        <f t="shared" ca="1" si="283"/>
        <v>-61.910980053273164</v>
      </c>
      <c r="E487" s="11">
        <f t="shared" si="284"/>
        <v>467</v>
      </c>
      <c r="F487" s="43">
        <f t="shared" ca="1" si="258"/>
        <v>-0.68929367484415405</v>
      </c>
      <c r="G487" s="18">
        <f t="shared" ca="1" si="291"/>
        <v>0</v>
      </c>
      <c r="H487" s="18" t="str">
        <f t="shared" ca="1" si="259"/>
        <v/>
      </c>
      <c r="I487" s="18" t="str">
        <f t="shared" ca="1" si="285"/>
        <v/>
      </c>
      <c r="J487" s="18" t="str">
        <f t="shared" ca="1" si="277"/>
        <v/>
      </c>
      <c r="K487" s="18">
        <f t="shared" ca="1" si="286"/>
        <v>-0.68929367484415405</v>
      </c>
      <c r="L487" s="18" t="str">
        <f t="shared" ca="1" si="287"/>
        <v/>
      </c>
      <c r="M487" s="22">
        <f t="shared" ca="1" si="260"/>
        <v>0</v>
      </c>
      <c r="N487" s="18" t="str">
        <f t="shared" ca="1" si="288"/>
        <v/>
      </c>
      <c r="O487" s="22">
        <f t="shared" ca="1" si="278"/>
        <v>0</v>
      </c>
      <c r="P487" s="22" t="e">
        <f t="shared" ca="1" si="279"/>
        <v>#N/A</v>
      </c>
      <c r="Q487" s="18" t="e">
        <f t="shared" ca="1" si="280"/>
        <v>#N/A</v>
      </c>
      <c r="R487" s="22" t="e">
        <f t="shared" ca="1" si="281"/>
        <v>#N/A</v>
      </c>
      <c r="S487" s="18" t="e">
        <f t="shared" ca="1" si="282"/>
        <v>#N/A</v>
      </c>
      <c r="T487" s="18">
        <f t="shared" ca="1" si="292"/>
        <v>0</v>
      </c>
      <c r="U487" s="43">
        <f t="shared" ca="1" si="296"/>
        <v>0</v>
      </c>
      <c r="V487" s="29">
        <f t="shared" si="289"/>
        <v>-4.224137931034485E-2</v>
      </c>
      <c r="W487" s="29">
        <f t="shared" si="289"/>
        <v>-1.0125123477115607E-2</v>
      </c>
      <c r="X487" s="18">
        <f t="shared" ca="1" si="293"/>
        <v>0</v>
      </c>
      <c r="Y487" s="18">
        <f t="shared" ca="1" si="261"/>
        <v>117.41567140651249</v>
      </c>
      <c r="Z487" s="39">
        <f t="shared" ca="1" si="294"/>
        <v>0</v>
      </c>
      <c r="AA487" s="29">
        <f t="shared" ca="1" si="290"/>
        <v>4.3605565188437945E-2</v>
      </c>
      <c r="AB487" s="29">
        <f t="shared" ca="1" si="262"/>
        <v>4.3605565188437945E-2</v>
      </c>
      <c r="AC487" s="29">
        <f t="shared" ca="1" si="295"/>
        <v>0</v>
      </c>
      <c r="AD487" s="22">
        <f t="shared" ca="1" si="263"/>
        <v>0</v>
      </c>
      <c r="AE487" s="114">
        <f t="shared" si="257"/>
        <v>0.47239874764854706</v>
      </c>
      <c r="AF487" s="112">
        <f t="shared" ca="1" si="264"/>
        <v>-1.4058125773206762</v>
      </c>
      <c r="AG487" s="112"/>
      <c r="AH487" s="112"/>
      <c r="AI487" s="112"/>
      <c r="AJ487" s="112"/>
      <c r="AK487" s="94">
        <f t="shared" si="265"/>
        <v>0.51165434740285787</v>
      </c>
      <c r="AL487" s="94">
        <f t="shared" si="266"/>
        <v>0.47239874764854706</v>
      </c>
      <c r="AM487" s="94">
        <f t="shared" si="267"/>
        <v>0.20597579167375679</v>
      </c>
      <c r="AN487" s="94">
        <f t="shared" si="268"/>
        <v>-1.9871494747529736E-2</v>
      </c>
      <c r="AO487" s="94">
        <f t="shared" si="269"/>
        <v>-3.883773263805311E-2</v>
      </c>
      <c r="AQ487" s="94">
        <f t="shared" si="270"/>
        <v>-5.7731288934386525E-2</v>
      </c>
      <c r="AR487" s="94">
        <f t="shared" si="271"/>
        <v>0.2540610426328806</v>
      </c>
      <c r="AS487" s="94">
        <f t="shared" si="272"/>
        <v>0.19668734461769763</v>
      </c>
      <c r="AT487" s="94">
        <f t="shared" si="273"/>
        <v>-5.76002881152463E-3</v>
      </c>
      <c r="AU487" s="94">
        <f t="shared" si="274"/>
        <v>9.9773085234093575E-2</v>
      </c>
      <c r="AW487" s="94">
        <f t="shared" si="275"/>
        <v>0.31988067564109118</v>
      </c>
      <c r="AX487" s="94">
        <f t="shared" si="276"/>
        <v>0.47408308355898404</v>
      </c>
    </row>
    <row r="488" spans="1:50" x14ac:dyDescent="0.3">
      <c r="A488" s="21">
        <v>42851</v>
      </c>
      <c r="B488" s="9">
        <v>22.26</v>
      </c>
      <c r="C488" s="9">
        <v>120.84</v>
      </c>
      <c r="D488" s="18">
        <f t="shared" ca="1" si="283"/>
        <v>-62.283764071829765</v>
      </c>
      <c r="E488" s="11">
        <f t="shared" si="284"/>
        <v>468</v>
      </c>
      <c r="F488" s="43">
        <f t="shared" ca="1" si="258"/>
        <v>-0.89634420913351831</v>
      </c>
      <c r="G488" s="18">
        <f t="shared" ca="1" si="291"/>
        <v>0</v>
      </c>
      <c r="H488" s="18" t="str">
        <f t="shared" ca="1" si="259"/>
        <v/>
      </c>
      <c r="I488" s="18" t="str">
        <f t="shared" ca="1" si="285"/>
        <v/>
      </c>
      <c r="J488" s="18" t="str">
        <f t="shared" ca="1" si="277"/>
        <v/>
      </c>
      <c r="K488" s="18">
        <f t="shared" ca="1" si="286"/>
        <v>-0.89634420913351831</v>
      </c>
      <c r="L488" s="18" t="str">
        <f t="shared" ca="1" si="287"/>
        <v/>
      </c>
      <c r="M488" s="22">
        <f t="shared" ca="1" si="260"/>
        <v>0</v>
      </c>
      <c r="N488" s="18" t="str">
        <f t="shared" ca="1" si="288"/>
        <v/>
      </c>
      <c r="O488" s="22">
        <f t="shared" ca="1" si="278"/>
        <v>0</v>
      </c>
      <c r="P488" s="22" t="e">
        <f t="shared" ca="1" si="279"/>
        <v>#N/A</v>
      </c>
      <c r="Q488" s="18" t="e">
        <f t="shared" ca="1" si="280"/>
        <v>#N/A</v>
      </c>
      <c r="R488" s="22" t="e">
        <f t="shared" ca="1" si="281"/>
        <v>#N/A</v>
      </c>
      <c r="S488" s="18" t="e">
        <f t="shared" ca="1" si="282"/>
        <v>#N/A</v>
      </c>
      <c r="T488" s="18">
        <f t="shared" ca="1" si="292"/>
        <v>0</v>
      </c>
      <c r="U488" s="43">
        <f t="shared" ca="1" si="296"/>
        <v>0</v>
      </c>
      <c r="V488" s="29">
        <f t="shared" si="289"/>
        <v>1.8001800180019218E-3</v>
      </c>
      <c r="W488" s="29">
        <f t="shared" si="289"/>
        <v>4.906444906444935E-3</v>
      </c>
      <c r="X488" s="18">
        <f t="shared" ca="1" si="293"/>
        <v>0</v>
      </c>
      <c r="Y488" s="18">
        <f t="shared" ca="1" si="261"/>
        <v>117.41567140651249</v>
      </c>
      <c r="Z488" s="39">
        <f t="shared" ca="1" si="294"/>
        <v>0</v>
      </c>
      <c r="AA488" s="29">
        <f t="shared" ca="1" si="290"/>
        <v>4.3605565188437945E-2</v>
      </c>
      <c r="AB488" s="29">
        <f t="shared" ca="1" si="262"/>
        <v>4.3605565188437945E-2</v>
      </c>
      <c r="AC488" s="29">
        <f t="shared" ca="1" si="295"/>
        <v>0</v>
      </c>
      <c r="AD488" s="22">
        <f t="shared" ca="1" si="263"/>
        <v>0</v>
      </c>
      <c r="AE488" s="114">
        <f t="shared" si="257"/>
        <v>0.47207219413103924</v>
      </c>
      <c r="AF488" s="112">
        <f t="shared" ca="1" si="264"/>
        <v>-1.606986746700974</v>
      </c>
      <c r="AG488" s="112"/>
      <c r="AH488" s="112"/>
      <c r="AI488" s="112"/>
      <c r="AJ488" s="112"/>
      <c r="AK488" s="94">
        <f t="shared" si="265"/>
        <v>0.52059342993501867</v>
      </c>
      <c r="AL488" s="94">
        <f t="shared" si="266"/>
        <v>0.47207219413103924</v>
      </c>
      <c r="AM488" s="94">
        <f t="shared" si="267"/>
        <v>0.20595313594884329</v>
      </c>
      <c r="AN488" s="94">
        <f t="shared" si="268"/>
        <v>-2.0316003105965E-2</v>
      </c>
      <c r="AO488" s="94">
        <f t="shared" si="269"/>
        <v>-3.9024701307699708E-2</v>
      </c>
      <c r="AQ488" s="94">
        <f t="shared" si="270"/>
        <v>-3.4941457477264105E-2</v>
      </c>
      <c r="AR488" s="94">
        <f t="shared" si="271"/>
        <v>0.25348770381187319</v>
      </c>
      <c r="AS488" s="94">
        <f t="shared" si="272"/>
        <v>0.19608209863284579</v>
      </c>
      <c r="AT488" s="94">
        <f t="shared" si="273"/>
        <v>-3.5379303721488789E-3</v>
      </c>
      <c r="AU488" s="94">
        <f t="shared" si="274"/>
        <v>0.10125308523409358</v>
      </c>
      <c r="AW488" s="94">
        <f t="shared" si="275"/>
        <v>0.31323800494993775</v>
      </c>
      <c r="AX488" s="94">
        <f t="shared" si="276"/>
        <v>0.47256591359189387</v>
      </c>
    </row>
    <row r="489" spans="1:50" x14ac:dyDescent="0.3">
      <c r="A489" s="21">
        <v>42852</v>
      </c>
      <c r="B489" s="9">
        <v>21.81</v>
      </c>
      <c r="C489" s="9">
        <v>120.39</v>
      </c>
      <c r="D489" s="18">
        <f t="shared" ca="1" si="283"/>
        <v>-62.41892880343913</v>
      </c>
      <c r="E489" s="11">
        <f t="shared" si="284"/>
        <v>469</v>
      </c>
      <c r="F489" s="43">
        <f t="shared" ca="1" si="258"/>
        <v>-0.97141698184828607</v>
      </c>
      <c r="G489" s="18">
        <f t="shared" ca="1" si="291"/>
        <v>0</v>
      </c>
      <c r="H489" s="18" t="str">
        <f t="shared" ca="1" si="259"/>
        <v/>
      </c>
      <c r="I489" s="18" t="str">
        <f t="shared" ca="1" si="285"/>
        <v/>
      </c>
      <c r="J489" s="18" t="str">
        <f t="shared" ca="1" si="277"/>
        <v/>
      </c>
      <c r="K489" s="18">
        <f t="shared" ca="1" si="286"/>
        <v>-0.97141698184828607</v>
      </c>
      <c r="L489" s="18" t="str">
        <f t="shared" ca="1" si="287"/>
        <v/>
      </c>
      <c r="M489" s="22">
        <f t="shared" ca="1" si="260"/>
        <v>0</v>
      </c>
      <c r="N489" s="18" t="str">
        <f t="shared" ca="1" si="288"/>
        <v/>
      </c>
      <c r="O489" s="22">
        <f t="shared" ca="1" si="278"/>
        <v>0</v>
      </c>
      <c r="P489" s="22" t="e">
        <f t="shared" ca="1" si="279"/>
        <v>#N/A</v>
      </c>
      <c r="Q489" s="18" t="e">
        <f t="shared" ca="1" si="280"/>
        <v>#N/A</v>
      </c>
      <c r="R489" s="22" t="e">
        <f t="shared" ca="1" si="281"/>
        <v>#N/A</v>
      </c>
      <c r="S489" s="18" t="e">
        <f t="shared" ca="1" si="282"/>
        <v>#N/A</v>
      </c>
      <c r="T489" s="18">
        <f t="shared" ca="1" si="292"/>
        <v>0</v>
      </c>
      <c r="U489" s="43">
        <f t="shared" ca="1" si="296"/>
        <v>0</v>
      </c>
      <c r="V489" s="29">
        <f t="shared" si="289"/>
        <v>-2.021563342318072E-2</v>
      </c>
      <c r="W489" s="29">
        <f t="shared" si="289"/>
        <v>-3.7239324726911853E-3</v>
      </c>
      <c r="X489" s="18">
        <f t="shared" ca="1" si="293"/>
        <v>0</v>
      </c>
      <c r="Y489" s="18">
        <f t="shared" ca="1" si="261"/>
        <v>117.41567140651249</v>
      </c>
      <c r="Z489" s="39">
        <f t="shared" ca="1" si="294"/>
        <v>0</v>
      </c>
      <c r="AA489" s="29">
        <f t="shared" ca="1" si="290"/>
        <v>4.3605565188437945E-2</v>
      </c>
      <c r="AB489" s="29">
        <f t="shared" ca="1" si="262"/>
        <v>4.3605565188437945E-2</v>
      </c>
      <c r="AC489" s="29">
        <f t="shared" ca="1" si="295"/>
        <v>0</v>
      </c>
      <c r="AD489" s="22">
        <f t="shared" ca="1" si="263"/>
        <v>0</v>
      </c>
      <c r="AE489" s="114">
        <f t="shared" si="257"/>
        <v>0.47168240712188392</v>
      </c>
      <c r="AF489" s="112">
        <f t="shared" ca="1" si="264"/>
        <v>-1.6699285870007445</v>
      </c>
      <c r="AG489" s="112"/>
      <c r="AH489" s="112"/>
      <c r="AI489" s="112"/>
      <c r="AJ489" s="112"/>
      <c r="AK489" s="94">
        <f t="shared" si="265"/>
        <v>0.52939563090045183</v>
      </c>
      <c r="AL489" s="94">
        <f t="shared" si="266"/>
        <v>0.47168240712188392</v>
      </c>
      <c r="AM489" s="94">
        <f t="shared" si="267"/>
        <v>0.20591353853207758</v>
      </c>
      <c r="AN489" s="94">
        <f t="shared" si="268"/>
        <v>-2.0706292053693745E-2</v>
      </c>
      <c r="AO489" s="94">
        <f t="shared" si="269"/>
        <v>-3.9113076959993609E-2</v>
      </c>
      <c r="AQ489" s="94">
        <f t="shared" si="270"/>
        <v>-1.7265923312144296E-2</v>
      </c>
      <c r="AR489" s="94">
        <f t="shared" si="271"/>
        <v>0.25708435027539323</v>
      </c>
      <c r="AS489" s="94">
        <f t="shared" si="272"/>
        <v>0.19549697915034295</v>
      </c>
      <c r="AT489" s="94">
        <f t="shared" si="273"/>
        <v>-1.7595294117647231E-3</v>
      </c>
      <c r="AU489" s="94">
        <f t="shared" si="274"/>
        <v>0.10190763505402151</v>
      </c>
      <c r="AW489" s="94">
        <f t="shared" si="275"/>
        <v>0.30519499958093027</v>
      </c>
      <c r="AX489" s="94">
        <f t="shared" si="276"/>
        <v>0.47000779983065322</v>
      </c>
    </row>
    <row r="490" spans="1:50" x14ac:dyDescent="0.3">
      <c r="A490" s="21">
        <v>42853</v>
      </c>
      <c r="B490" s="9">
        <v>22.23</v>
      </c>
      <c r="C490" s="9">
        <v>120.77</v>
      </c>
      <c r="D490" s="18">
        <f t="shared" ca="1" si="283"/>
        <v>-62.264789696746774</v>
      </c>
      <c r="E490" s="11">
        <f t="shared" si="284"/>
        <v>470</v>
      </c>
      <c r="F490" s="43">
        <f t="shared" ca="1" si="258"/>
        <v>-0.8858055210375223</v>
      </c>
      <c r="G490" s="18">
        <f t="shared" ca="1" si="291"/>
        <v>0</v>
      </c>
      <c r="H490" s="18" t="str">
        <f t="shared" ca="1" si="259"/>
        <v/>
      </c>
      <c r="I490" s="18" t="str">
        <f t="shared" ca="1" si="285"/>
        <v/>
      </c>
      <c r="J490" s="18" t="str">
        <f t="shared" ca="1" si="277"/>
        <v/>
      </c>
      <c r="K490" s="18">
        <f t="shared" ca="1" si="286"/>
        <v>-0.8858055210375223</v>
      </c>
      <c r="L490" s="18" t="str">
        <f t="shared" ca="1" si="287"/>
        <v/>
      </c>
      <c r="M490" s="22">
        <f t="shared" ca="1" si="260"/>
        <v>0</v>
      </c>
      <c r="N490" s="18" t="str">
        <f t="shared" ca="1" si="288"/>
        <v/>
      </c>
      <c r="O490" s="22">
        <f t="shared" ca="1" si="278"/>
        <v>0</v>
      </c>
      <c r="P490" s="22" t="e">
        <f t="shared" ca="1" si="279"/>
        <v>#N/A</v>
      </c>
      <c r="Q490" s="18" t="e">
        <f t="shared" ca="1" si="280"/>
        <v>#N/A</v>
      </c>
      <c r="R490" s="22" t="e">
        <f t="shared" ca="1" si="281"/>
        <v>#N/A</v>
      </c>
      <c r="S490" s="18" t="e">
        <f t="shared" ca="1" si="282"/>
        <v>#N/A</v>
      </c>
      <c r="T490" s="18">
        <f t="shared" ca="1" si="292"/>
        <v>0</v>
      </c>
      <c r="U490" s="43">
        <f t="shared" ca="1" si="296"/>
        <v>0</v>
      </c>
      <c r="V490" s="29">
        <f t="shared" si="289"/>
        <v>1.9257221458046848E-2</v>
      </c>
      <c r="W490" s="29">
        <f t="shared" si="289"/>
        <v>3.156408339563049E-3</v>
      </c>
      <c r="X490" s="18">
        <f t="shared" ca="1" si="293"/>
        <v>0</v>
      </c>
      <c r="Y490" s="18">
        <f t="shared" ca="1" si="261"/>
        <v>117.41567140651249</v>
      </c>
      <c r="Z490" s="39">
        <f t="shared" ca="1" si="294"/>
        <v>0</v>
      </c>
      <c r="AA490" s="29">
        <f t="shared" ca="1" si="290"/>
        <v>4.3605565188437945E-2</v>
      </c>
      <c r="AB490" s="29">
        <f t="shared" ca="1" si="262"/>
        <v>4.3605565188437945E-2</v>
      </c>
      <c r="AC490" s="29">
        <f t="shared" ca="1" si="295"/>
        <v>0</v>
      </c>
      <c r="AD490" s="22">
        <f t="shared" ca="1" si="263"/>
        <v>0</v>
      </c>
      <c r="AE490" s="114">
        <f t="shared" si="257"/>
        <v>0.47149757062704012</v>
      </c>
      <c r="AF490" s="112">
        <f t="shared" ca="1" si="264"/>
        <v>-1.5700344796173575</v>
      </c>
      <c r="AG490" s="112"/>
      <c r="AH490" s="112"/>
      <c r="AI490" s="112"/>
      <c r="AJ490" s="112"/>
      <c r="AK490" s="94">
        <f t="shared" si="265"/>
        <v>0.53845879623180692</v>
      </c>
      <c r="AL490" s="94">
        <f t="shared" si="266"/>
        <v>0.47149757062704012</v>
      </c>
      <c r="AM490" s="94">
        <f t="shared" si="267"/>
        <v>0.20585676084865145</v>
      </c>
      <c r="AN490" s="94">
        <f t="shared" si="268"/>
        <v>-2.1114667885956635E-2</v>
      </c>
      <c r="AO490" s="94">
        <f t="shared" si="269"/>
        <v>-3.9213154346663795E-2</v>
      </c>
      <c r="AQ490" s="94">
        <f t="shared" si="270"/>
        <v>-8.42991775776618E-3</v>
      </c>
      <c r="AR490" s="94">
        <f t="shared" si="271"/>
        <v>0.26189538892343867</v>
      </c>
      <c r="AS490" s="94">
        <f t="shared" si="272"/>
        <v>0.1948612469830536</v>
      </c>
      <c r="AT490" s="94">
        <f t="shared" si="273"/>
        <v>-8.5507803121251207E-4</v>
      </c>
      <c r="AU490" s="94">
        <f t="shared" si="274"/>
        <v>0.10143373349339731</v>
      </c>
      <c r="AW490" s="94">
        <f t="shared" si="275"/>
        <v>0.29669727526468748</v>
      </c>
      <c r="AX490" s="94">
        <f t="shared" si="276"/>
        <v>0.4682054941327215</v>
      </c>
    </row>
    <row r="491" spans="1:50" x14ac:dyDescent="0.3">
      <c r="A491" s="21">
        <v>42856</v>
      </c>
      <c r="B491" s="9">
        <v>21.69</v>
      </c>
      <c r="C491" s="9">
        <v>119.67</v>
      </c>
      <c r="D491" s="18">
        <f t="shared" ca="1" si="283"/>
        <v>-62.03519237401413</v>
      </c>
      <c r="E491" s="11">
        <f t="shared" si="284"/>
        <v>471</v>
      </c>
      <c r="F491" s="43">
        <f t="shared" ca="1" si="258"/>
        <v>-0.75828329375088321</v>
      </c>
      <c r="G491" s="18">
        <f t="shared" ca="1" si="291"/>
        <v>0</v>
      </c>
      <c r="H491" s="18" t="str">
        <f t="shared" ca="1" si="259"/>
        <v/>
      </c>
      <c r="I491" s="18" t="str">
        <f t="shared" ca="1" si="285"/>
        <v/>
      </c>
      <c r="J491" s="18" t="str">
        <f t="shared" ca="1" si="277"/>
        <v/>
      </c>
      <c r="K491" s="18">
        <f t="shared" ca="1" si="286"/>
        <v>-0.75828329375088321</v>
      </c>
      <c r="L491" s="18" t="str">
        <f t="shared" ca="1" si="287"/>
        <v/>
      </c>
      <c r="M491" s="22">
        <f t="shared" ca="1" si="260"/>
        <v>0</v>
      </c>
      <c r="N491" s="18" t="str">
        <f t="shared" ca="1" si="288"/>
        <v/>
      </c>
      <c r="O491" s="22">
        <f t="shared" ca="1" si="278"/>
        <v>0</v>
      </c>
      <c r="P491" s="22" t="e">
        <f t="shared" ca="1" si="279"/>
        <v>#N/A</v>
      </c>
      <c r="Q491" s="18" t="e">
        <f t="shared" ca="1" si="280"/>
        <v>#N/A</v>
      </c>
      <c r="R491" s="22" t="e">
        <f t="shared" ca="1" si="281"/>
        <v>#N/A</v>
      </c>
      <c r="S491" s="18" t="e">
        <f t="shared" ca="1" si="282"/>
        <v>#N/A</v>
      </c>
      <c r="T491" s="18">
        <f t="shared" ca="1" si="292"/>
        <v>0</v>
      </c>
      <c r="U491" s="43">
        <f t="shared" ca="1" si="296"/>
        <v>0</v>
      </c>
      <c r="V491" s="29">
        <f t="shared" si="289"/>
        <v>-2.4291497975708464E-2</v>
      </c>
      <c r="W491" s="29">
        <f t="shared" si="289"/>
        <v>-9.1082222406226251E-3</v>
      </c>
      <c r="X491" s="18">
        <f t="shared" ca="1" si="293"/>
        <v>0</v>
      </c>
      <c r="Y491" s="18">
        <f t="shared" ca="1" si="261"/>
        <v>117.41567140651249</v>
      </c>
      <c r="Z491" s="39">
        <f t="shared" ca="1" si="294"/>
        <v>0</v>
      </c>
      <c r="AA491" s="29">
        <f t="shared" ca="1" si="290"/>
        <v>4.3605565188437945E-2</v>
      </c>
      <c r="AB491" s="29">
        <f t="shared" ca="1" si="262"/>
        <v>4.3605565188437945E-2</v>
      </c>
      <c r="AC491" s="29">
        <f t="shared" ca="1" si="295"/>
        <v>0</v>
      </c>
      <c r="AD491" s="22">
        <f t="shared" ca="1" si="263"/>
        <v>0</v>
      </c>
      <c r="AE491" s="114">
        <f t="shared" si="257"/>
        <v>0.47143794802678857</v>
      </c>
      <c r="AF491" s="112">
        <f t="shared" ca="1" si="264"/>
        <v>-1.4325666244366508</v>
      </c>
      <c r="AG491" s="112"/>
      <c r="AH491" s="112"/>
      <c r="AI491" s="112"/>
      <c r="AJ491" s="112"/>
      <c r="AK491" s="94">
        <f t="shared" si="265"/>
        <v>0.54739541994403829</v>
      </c>
      <c r="AL491" s="94">
        <f t="shared" si="266"/>
        <v>0.47143794802678857</v>
      </c>
      <c r="AM491" s="94">
        <f t="shared" si="267"/>
        <v>0.20579268369545045</v>
      </c>
      <c r="AN491" s="94">
        <f t="shared" si="268"/>
        <v>-2.1384029850858188E-2</v>
      </c>
      <c r="AO491" s="94">
        <f t="shared" si="269"/>
        <v>-3.9065050732511312E-2</v>
      </c>
      <c r="AQ491" s="94">
        <f t="shared" si="270"/>
        <v>1.3237766842145827E-2</v>
      </c>
      <c r="AR491" s="94">
        <f t="shared" si="271"/>
        <v>0.26304643302685476</v>
      </c>
      <c r="AS491" s="94">
        <f t="shared" si="272"/>
        <v>0.19429881470918037</v>
      </c>
      <c r="AT491" s="94">
        <f t="shared" si="273"/>
        <v>1.3607779111644523E-3</v>
      </c>
      <c r="AU491" s="94">
        <f t="shared" si="274"/>
        <v>0.10279512605042013</v>
      </c>
      <c r="AW491" s="94">
        <f t="shared" si="275"/>
        <v>0.2902922243539533</v>
      </c>
      <c r="AX491" s="94">
        <f t="shared" si="276"/>
        <v>0.46542647601005027</v>
      </c>
    </row>
    <row r="492" spans="1:50" x14ac:dyDescent="0.3">
      <c r="A492" s="21">
        <v>42857</v>
      </c>
      <c r="B492" s="9">
        <v>21.74</v>
      </c>
      <c r="C492" s="9">
        <v>119.65</v>
      </c>
      <c r="D492" s="18">
        <f t="shared" ca="1" si="283"/>
        <v>-61.971199695419003</v>
      </c>
      <c r="E492" s="11">
        <f t="shared" si="284"/>
        <v>472</v>
      </c>
      <c r="F492" s="43">
        <f t="shared" ca="1" si="258"/>
        <v>-0.72274068024231364</v>
      </c>
      <c r="G492" s="18">
        <f t="shared" ca="1" si="291"/>
        <v>0</v>
      </c>
      <c r="H492" s="18" t="str">
        <f t="shared" ca="1" si="259"/>
        <v/>
      </c>
      <c r="I492" s="18" t="str">
        <f t="shared" ca="1" si="285"/>
        <v/>
      </c>
      <c r="J492" s="18" t="str">
        <f t="shared" ca="1" si="277"/>
        <v/>
      </c>
      <c r="K492" s="18">
        <f t="shared" ca="1" si="286"/>
        <v>-0.72274068024231364</v>
      </c>
      <c r="L492" s="18" t="str">
        <f t="shared" ca="1" si="287"/>
        <v/>
      </c>
      <c r="M492" s="22">
        <f t="shared" ca="1" si="260"/>
        <v>0</v>
      </c>
      <c r="N492" s="18" t="str">
        <f t="shared" ca="1" si="288"/>
        <v/>
      </c>
      <c r="O492" s="22">
        <f t="shared" ca="1" si="278"/>
        <v>0</v>
      </c>
      <c r="P492" s="22" t="e">
        <f t="shared" ca="1" si="279"/>
        <v>#N/A</v>
      </c>
      <c r="Q492" s="18" t="e">
        <f t="shared" ca="1" si="280"/>
        <v>#N/A</v>
      </c>
      <c r="R492" s="22" t="e">
        <f t="shared" ca="1" si="281"/>
        <v>#N/A</v>
      </c>
      <c r="S492" s="18" t="e">
        <f t="shared" ca="1" si="282"/>
        <v>#N/A</v>
      </c>
      <c r="T492" s="18">
        <f t="shared" ca="1" si="292"/>
        <v>0</v>
      </c>
      <c r="U492" s="43">
        <f t="shared" ca="1" si="296"/>
        <v>0</v>
      </c>
      <c r="V492" s="29">
        <f t="shared" si="289"/>
        <v>2.3052097740893108E-3</v>
      </c>
      <c r="W492" s="29">
        <f t="shared" si="289"/>
        <v>-1.6712626389233742E-4</v>
      </c>
      <c r="X492" s="18">
        <f t="shared" ca="1" si="293"/>
        <v>0</v>
      </c>
      <c r="Y492" s="18">
        <f t="shared" ca="1" si="261"/>
        <v>117.41567140651249</v>
      </c>
      <c r="Z492" s="39">
        <f t="shared" ca="1" si="294"/>
        <v>0</v>
      </c>
      <c r="AA492" s="29">
        <f t="shared" ca="1" si="290"/>
        <v>4.3605565188437945E-2</v>
      </c>
      <c r="AB492" s="29">
        <f t="shared" ca="1" si="262"/>
        <v>4.3605565188437945E-2</v>
      </c>
      <c r="AC492" s="29">
        <f t="shared" ca="1" si="295"/>
        <v>0</v>
      </c>
      <c r="AD492" s="22">
        <f t="shared" ca="1" si="263"/>
        <v>0</v>
      </c>
      <c r="AE492" s="114">
        <f t="shared" si="257"/>
        <v>0.4718190318250795</v>
      </c>
      <c r="AF492" s="112">
        <f t="shared" ca="1" si="264"/>
        <v>-1.3897022387681099</v>
      </c>
      <c r="AG492" s="112"/>
      <c r="AH492" s="112"/>
      <c r="AI492" s="112"/>
      <c r="AJ492" s="112"/>
      <c r="AK492" s="94">
        <f t="shared" si="265"/>
        <v>0.55560599606000105</v>
      </c>
      <c r="AL492" s="94">
        <f t="shared" si="266"/>
        <v>0.4718190318250795</v>
      </c>
      <c r="AM492" s="94">
        <f t="shared" si="267"/>
        <v>0.20568340514737637</v>
      </c>
      <c r="AN492" s="94">
        <f t="shared" si="268"/>
        <v>-2.1555407131121671E-2</v>
      </c>
      <c r="AO492" s="94">
        <f t="shared" si="269"/>
        <v>-3.8796210415255952E-2</v>
      </c>
      <c r="AQ492" s="94">
        <f t="shared" si="270"/>
        <v>3.1389258260168043E-2</v>
      </c>
      <c r="AR492" s="94">
        <f t="shared" si="271"/>
        <v>0.26565706339241357</v>
      </c>
      <c r="AS492" s="94">
        <f t="shared" si="272"/>
        <v>0.19365747810320172</v>
      </c>
      <c r="AT492" s="94">
        <f t="shared" si="273"/>
        <v>3.2265738295317922E-3</v>
      </c>
      <c r="AU492" s="94">
        <f t="shared" si="274"/>
        <v>0.10279229291716684</v>
      </c>
      <c r="AW492" s="94">
        <f t="shared" si="275"/>
        <v>0.28510575938108629</v>
      </c>
      <c r="AX492" s="94">
        <f t="shared" si="276"/>
        <v>0.46291593698331845</v>
      </c>
    </row>
    <row r="493" spans="1:50" x14ac:dyDescent="0.3">
      <c r="A493" s="21">
        <v>42858</v>
      </c>
      <c r="B493" s="9">
        <v>21.51</v>
      </c>
      <c r="C493" s="9">
        <v>117.98</v>
      </c>
      <c r="D493" s="18">
        <f t="shared" ca="1" si="283"/>
        <v>-61.032811032724879</v>
      </c>
      <c r="E493" s="11">
        <f t="shared" si="284"/>
        <v>473</v>
      </c>
      <c r="F493" s="43">
        <f t="shared" ca="1" si="258"/>
        <v>-0.2015437825475162</v>
      </c>
      <c r="G493" s="18">
        <f t="shared" ca="1" si="291"/>
        <v>0</v>
      </c>
      <c r="H493" s="18" t="str">
        <f t="shared" ca="1" si="259"/>
        <v/>
      </c>
      <c r="I493" s="18">
        <f t="shared" ca="1" si="285"/>
        <v>-0.2015437825475162</v>
      </c>
      <c r="J493" s="18" t="str">
        <f t="shared" ca="1" si="277"/>
        <v/>
      </c>
      <c r="K493" s="18">
        <f t="shared" ca="1" si="286"/>
        <v>-0.2015437825475162</v>
      </c>
      <c r="L493" s="18" t="str">
        <f t="shared" ca="1" si="287"/>
        <v/>
      </c>
      <c r="M493" s="22">
        <f t="shared" ca="1" si="260"/>
        <v>0</v>
      </c>
      <c r="N493" s="18" t="str">
        <f t="shared" ca="1" si="288"/>
        <v/>
      </c>
      <c r="O493" s="22">
        <f t="shared" ca="1" si="278"/>
        <v>0</v>
      </c>
      <c r="P493" s="22" t="e">
        <f t="shared" ca="1" si="279"/>
        <v>#N/A</v>
      </c>
      <c r="Q493" s="18" t="e">
        <f t="shared" ca="1" si="280"/>
        <v>#N/A</v>
      </c>
      <c r="R493" s="22" t="e">
        <f t="shared" ca="1" si="281"/>
        <v>#N/A</v>
      </c>
      <c r="S493" s="18" t="e">
        <f t="shared" ca="1" si="282"/>
        <v>#N/A</v>
      </c>
      <c r="T493" s="18">
        <f t="shared" ca="1" si="292"/>
        <v>0</v>
      </c>
      <c r="U493" s="43">
        <f t="shared" ca="1" si="296"/>
        <v>0</v>
      </c>
      <c r="V493" s="29">
        <f t="shared" si="289"/>
        <v>-1.0579576816927181E-2</v>
      </c>
      <c r="W493" s="29">
        <f t="shared" si="289"/>
        <v>-1.395737567906395E-2</v>
      </c>
      <c r="X493" s="18">
        <f t="shared" ca="1" si="293"/>
        <v>0</v>
      </c>
      <c r="Y493" s="18">
        <f t="shared" ca="1" si="261"/>
        <v>117.41567140651249</v>
      </c>
      <c r="Z493" s="39">
        <f t="shared" ca="1" si="294"/>
        <v>0</v>
      </c>
      <c r="AA493" s="29">
        <f t="shared" ca="1" si="290"/>
        <v>4.3605565188437945E-2</v>
      </c>
      <c r="AB493" s="29">
        <f t="shared" ca="1" si="262"/>
        <v>4.3605565188437945E-2</v>
      </c>
      <c r="AC493" s="29">
        <f t="shared" ca="1" si="295"/>
        <v>0</v>
      </c>
      <c r="AD493" s="22">
        <f t="shared" ca="1" si="263"/>
        <v>0</v>
      </c>
      <c r="AE493" s="114">
        <f t="shared" si="257"/>
        <v>0.47226554394169629</v>
      </c>
      <c r="AF493" s="112">
        <f t="shared" ca="1" si="264"/>
        <v>-0.86600734874263696</v>
      </c>
      <c r="AG493" s="112"/>
      <c r="AH493" s="112"/>
      <c r="AI493" s="112"/>
      <c r="AJ493" s="112"/>
      <c r="AK493" s="94">
        <f t="shared" si="265"/>
        <v>0.56425832041947144</v>
      </c>
      <c r="AL493" s="94">
        <f t="shared" si="266"/>
        <v>0.47226554394169629</v>
      </c>
      <c r="AM493" s="94">
        <f t="shared" si="267"/>
        <v>0.20558791560178899</v>
      </c>
      <c r="AN493" s="94">
        <f t="shared" si="268"/>
        <v>-2.1760712317303352E-2</v>
      </c>
      <c r="AO493" s="94">
        <f t="shared" si="269"/>
        <v>-3.8565159838717784E-2</v>
      </c>
      <c r="AQ493" s="94">
        <f t="shared" si="270"/>
        <v>4.4710414145731715E-2</v>
      </c>
      <c r="AR493" s="94">
        <f t="shared" si="271"/>
        <v>0.27220083152646846</v>
      </c>
      <c r="AS493" s="94">
        <f t="shared" si="272"/>
        <v>0.1930826947141184</v>
      </c>
      <c r="AT493" s="94">
        <f t="shared" si="273"/>
        <v>4.5430300120047904E-3</v>
      </c>
      <c r="AU493" s="94">
        <f t="shared" si="274"/>
        <v>0.1016101080432173</v>
      </c>
      <c r="AW493" s="94">
        <f t="shared" si="275"/>
        <v>0.27994257848302162</v>
      </c>
      <c r="AX493" s="94">
        <f t="shared" si="276"/>
        <v>0.4606025113612755</v>
      </c>
    </row>
    <row r="494" spans="1:50" x14ac:dyDescent="0.3">
      <c r="A494" s="21">
        <v>42859</v>
      </c>
      <c r="B494" s="9">
        <v>21.1</v>
      </c>
      <c r="C494" s="9">
        <v>116.79</v>
      </c>
      <c r="D494" s="18">
        <f t="shared" ca="1" si="283"/>
        <v>-60.610246656314125</v>
      </c>
      <c r="E494" s="11">
        <f t="shared" si="284"/>
        <v>474</v>
      </c>
      <c r="F494" s="43">
        <f t="shared" ca="1" si="258"/>
        <v>3.3155602491208351E-2</v>
      </c>
      <c r="G494" s="18">
        <f t="shared" ca="1" si="291"/>
        <v>0</v>
      </c>
      <c r="H494" s="18" t="str">
        <f t="shared" ca="1" si="259"/>
        <v/>
      </c>
      <c r="I494" s="18">
        <f t="shared" ca="1" si="285"/>
        <v>3.3155602491208351E-2</v>
      </c>
      <c r="J494" s="18" t="str">
        <f t="shared" ca="1" si="277"/>
        <v/>
      </c>
      <c r="K494" s="18">
        <f t="shared" ca="1" si="286"/>
        <v>3.3155602491208351E-2</v>
      </c>
      <c r="L494" s="18" t="str">
        <f t="shared" ca="1" si="287"/>
        <v/>
      </c>
      <c r="M494" s="22">
        <f t="shared" ca="1" si="260"/>
        <v>0</v>
      </c>
      <c r="N494" s="18" t="str">
        <f t="shared" ca="1" si="288"/>
        <v/>
      </c>
      <c r="O494" s="22">
        <f t="shared" ca="1" si="278"/>
        <v>0</v>
      </c>
      <c r="P494" s="22" t="e">
        <f t="shared" ca="1" si="279"/>
        <v>#N/A</v>
      </c>
      <c r="Q494" s="18" t="e">
        <f t="shared" ca="1" si="280"/>
        <v>#N/A</v>
      </c>
      <c r="R494" s="22" t="e">
        <f t="shared" ca="1" si="281"/>
        <v>#N/A</v>
      </c>
      <c r="S494" s="18" t="e">
        <f t="shared" ca="1" si="282"/>
        <v>#N/A</v>
      </c>
      <c r="T494" s="18">
        <f t="shared" ca="1" si="292"/>
        <v>0</v>
      </c>
      <c r="U494" s="43">
        <f t="shared" ca="1" si="296"/>
        <v>0</v>
      </c>
      <c r="V494" s="29">
        <f t="shared" si="289"/>
        <v>-1.9060901906090198E-2</v>
      </c>
      <c r="W494" s="29">
        <f t="shared" si="289"/>
        <v>-1.0086455331412085E-2</v>
      </c>
      <c r="X494" s="18">
        <f t="shared" ca="1" si="293"/>
        <v>0</v>
      </c>
      <c r="Y494" s="18">
        <f t="shared" ca="1" si="261"/>
        <v>117.41567140651249</v>
      </c>
      <c r="Z494" s="39">
        <f t="shared" ca="1" si="294"/>
        <v>0</v>
      </c>
      <c r="AA494" s="29">
        <f t="shared" ca="1" si="290"/>
        <v>4.3605565188437945E-2</v>
      </c>
      <c r="AB494" s="29">
        <f t="shared" ca="1" si="262"/>
        <v>4.3605565188437945E-2</v>
      </c>
      <c r="AC494" s="29">
        <f t="shared" ca="1" si="295"/>
        <v>0</v>
      </c>
      <c r="AD494" s="22">
        <f t="shared" ca="1" si="263"/>
        <v>0</v>
      </c>
      <c r="AE494" s="114">
        <f t="shared" si="257"/>
        <v>0.47328187028258739</v>
      </c>
      <c r="AF494" s="112">
        <f t="shared" ca="1" si="264"/>
        <v>-0.63416073741330958</v>
      </c>
      <c r="AG494" s="112"/>
      <c r="AH494" s="112"/>
      <c r="AI494" s="112"/>
      <c r="AJ494" s="112"/>
      <c r="AK494" s="94">
        <f t="shared" si="265"/>
        <v>0.57261047740213311</v>
      </c>
      <c r="AL494" s="94">
        <f t="shared" si="266"/>
        <v>0.47328187028258739</v>
      </c>
      <c r="AM494" s="94">
        <f t="shared" si="267"/>
        <v>0.20552001014822513</v>
      </c>
      <c r="AN494" s="94">
        <f t="shared" si="268"/>
        <v>-2.2054172318818073E-2</v>
      </c>
      <c r="AO494" s="94">
        <f t="shared" si="269"/>
        <v>-3.8515139329750439E-2</v>
      </c>
      <c r="AQ494" s="94">
        <f t="shared" si="270"/>
        <v>5.3843908418799928E-2</v>
      </c>
      <c r="AR494" s="94">
        <f t="shared" si="271"/>
        <v>0.28696594025739425</v>
      </c>
      <c r="AS494" s="94">
        <f t="shared" si="272"/>
        <v>0.19255730402892959</v>
      </c>
      <c r="AT494" s="94">
        <f t="shared" si="273"/>
        <v>5.1949003601440384E-3</v>
      </c>
      <c r="AU494" s="94">
        <f t="shared" si="274"/>
        <v>9.6480744297719065E-2</v>
      </c>
      <c r="AW494" s="94">
        <f t="shared" si="275"/>
        <v>0.27757555775977899</v>
      </c>
      <c r="AX494" s="94">
        <f t="shared" si="276"/>
        <v>0.45862852182396235</v>
      </c>
    </row>
    <row r="495" spans="1:50" x14ac:dyDescent="0.3">
      <c r="A495" s="21">
        <v>42860</v>
      </c>
      <c r="B495" s="9">
        <v>21.55</v>
      </c>
      <c r="C495" s="9">
        <v>117.01</v>
      </c>
      <c r="D495" s="18">
        <f t="shared" ca="1" si="283"/>
        <v>-60.314166120860648</v>
      </c>
      <c r="E495" s="11">
        <f t="shared" si="284"/>
        <v>475</v>
      </c>
      <c r="F495" s="43">
        <f t="shared" ca="1" si="258"/>
        <v>0.197603727965277</v>
      </c>
      <c r="G495" s="18">
        <f t="shared" ca="1" si="291"/>
        <v>0</v>
      </c>
      <c r="H495" s="18" t="str">
        <f t="shared" ca="1" si="259"/>
        <v/>
      </c>
      <c r="I495" s="18">
        <f t="shared" ca="1" si="285"/>
        <v>0.197603727965277</v>
      </c>
      <c r="J495" s="18" t="str">
        <f t="shared" ca="1" si="277"/>
        <v/>
      </c>
      <c r="K495" s="18">
        <f t="shared" ca="1" si="286"/>
        <v>0.197603727965277</v>
      </c>
      <c r="L495" s="18" t="str">
        <f t="shared" ca="1" si="287"/>
        <v/>
      </c>
      <c r="M495" s="22">
        <f t="shared" ca="1" si="260"/>
        <v>0</v>
      </c>
      <c r="N495" s="18" t="str">
        <f t="shared" ca="1" si="288"/>
        <v/>
      </c>
      <c r="O495" s="22">
        <f t="shared" ca="1" si="278"/>
        <v>0</v>
      </c>
      <c r="P495" s="22" t="e">
        <f t="shared" ca="1" si="279"/>
        <v>#N/A</v>
      </c>
      <c r="Q495" s="18" t="e">
        <f t="shared" ca="1" si="280"/>
        <v>#N/A</v>
      </c>
      <c r="R495" s="22" t="e">
        <f t="shared" ca="1" si="281"/>
        <v>#N/A</v>
      </c>
      <c r="S495" s="18" t="e">
        <f t="shared" ca="1" si="282"/>
        <v>#N/A</v>
      </c>
      <c r="T495" s="18">
        <f t="shared" ca="1" si="292"/>
        <v>0</v>
      </c>
      <c r="U495" s="43">
        <f t="shared" ca="1" si="296"/>
        <v>0</v>
      </c>
      <c r="V495" s="29">
        <f t="shared" si="289"/>
        <v>2.1327014218009442E-2</v>
      </c>
      <c r="W495" s="29">
        <f t="shared" si="289"/>
        <v>1.8837229214829939E-3</v>
      </c>
      <c r="X495" s="18">
        <f t="shared" ca="1" si="293"/>
        <v>0</v>
      </c>
      <c r="Y495" s="18">
        <f t="shared" ca="1" si="261"/>
        <v>117.41567140651249</v>
      </c>
      <c r="Z495" s="39">
        <f t="shared" ca="1" si="294"/>
        <v>0</v>
      </c>
      <c r="AA495" s="29">
        <f t="shared" ca="1" si="290"/>
        <v>4.3605565188437945E-2</v>
      </c>
      <c r="AB495" s="29">
        <f t="shared" ca="1" si="262"/>
        <v>4.3605565188437945E-2</v>
      </c>
      <c r="AC495" s="29">
        <f t="shared" ca="1" si="295"/>
        <v>0</v>
      </c>
      <c r="AD495" s="22">
        <f t="shared" ca="1" si="263"/>
        <v>0</v>
      </c>
      <c r="AE495" s="114">
        <f t="shared" si="257"/>
        <v>0.47464393113022818</v>
      </c>
      <c r="AF495" s="112">
        <f t="shared" ca="1" si="264"/>
        <v>-0.47563846979890373</v>
      </c>
      <c r="AG495" s="112"/>
      <c r="AH495" s="112"/>
      <c r="AI495" s="112"/>
      <c r="AJ495" s="112"/>
      <c r="AK495" s="94">
        <f t="shared" si="265"/>
        <v>0.58229289349003621</v>
      </c>
      <c r="AL495" s="94">
        <f t="shared" si="266"/>
        <v>0.47464393113022818</v>
      </c>
      <c r="AM495" s="94">
        <f t="shared" si="267"/>
        <v>0.20548424700742848</v>
      </c>
      <c r="AN495" s="94">
        <f t="shared" si="268"/>
        <v>-2.2502428156749989E-2</v>
      </c>
      <c r="AO495" s="94">
        <f t="shared" si="269"/>
        <v>-3.8644517919288392E-2</v>
      </c>
      <c r="AQ495" s="94">
        <f t="shared" si="270"/>
        <v>5.0275342811588165E-2</v>
      </c>
      <c r="AR495" s="94">
        <f t="shared" si="271"/>
        <v>0.3046632619710421</v>
      </c>
      <c r="AS495" s="94">
        <f t="shared" si="272"/>
        <v>0.19205696893752525</v>
      </c>
      <c r="AT495" s="94">
        <f t="shared" si="273"/>
        <v>4.4705402160864216E-3</v>
      </c>
      <c r="AU495" s="94">
        <f t="shared" si="274"/>
        <v>8.8921128451380518E-2</v>
      </c>
      <c r="AW495" s="94">
        <f t="shared" si="275"/>
        <v>0.27676394296758267</v>
      </c>
      <c r="AX495" s="94">
        <f t="shared" si="276"/>
        <v>0.45725764454171125</v>
      </c>
    </row>
    <row r="496" spans="1:50" x14ac:dyDescent="0.3">
      <c r="A496" s="21">
        <v>42863</v>
      </c>
      <c r="B496" s="9">
        <v>21.54</v>
      </c>
      <c r="C496" s="9">
        <v>116.75</v>
      </c>
      <c r="D496" s="18">
        <f t="shared" ca="1" si="283"/>
        <v>-60.142261299123838</v>
      </c>
      <c r="E496" s="11">
        <f t="shared" si="284"/>
        <v>476</v>
      </c>
      <c r="F496" s="43">
        <f t="shared" ca="1" si="258"/>
        <v>0.29308256669162164</v>
      </c>
      <c r="G496" s="18">
        <f t="shared" ca="1" si="291"/>
        <v>0</v>
      </c>
      <c r="H496" s="18" t="str">
        <f t="shared" ca="1" si="259"/>
        <v/>
      </c>
      <c r="I496" s="18">
        <f t="shared" ca="1" si="285"/>
        <v>0.29308256669162164</v>
      </c>
      <c r="J496" s="18" t="str">
        <f t="shared" ca="1" si="277"/>
        <v/>
      </c>
      <c r="K496" s="18" t="str">
        <f t="shared" ca="1" si="286"/>
        <v/>
      </c>
      <c r="L496" s="18" t="str">
        <f t="shared" ca="1" si="287"/>
        <v/>
      </c>
      <c r="M496" s="22">
        <f t="shared" ca="1" si="260"/>
        <v>0</v>
      </c>
      <c r="N496" s="18" t="str">
        <f t="shared" ca="1" si="288"/>
        <v/>
      </c>
      <c r="O496" s="22">
        <f t="shared" ca="1" si="278"/>
        <v>0</v>
      </c>
      <c r="P496" s="22" t="e">
        <f t="shared" ca="1" si="279"/>
        <v>#N/A</v>
      </c>
      <c r="Q496" s="18" t="e">
        <f t="shared" ca="1" si="280"/>
        <v>#N/A</v>
      </c>
      <c r="R496" s="22" t="e">
        <f t="shared" ca="1" si="281"/>
        <v>#N/A</v>
      </c>
      <c r="S496" s="18" t="e">
        <f t="shared" ca="1" si="282"/>
        <v>#N/A</v>
      </c>
      <c r="T496" s="18">
        <f t="shared" ca="1" si="292"/>
        <v>0</v>
      </c>
      <c r="U496" s="43">
        <f t="shared" ca="1" si="296"/>
        <v>0</v>
      </c>
      <c r="V496" s="29">
        <f t="shared" si="289"/>
        <v>-4.6403712296991012E-4</v>
      </c>
      <c r="W496" s="29">
        <f t="shared" si="289"/>
        <v>-2.2220323049312461E-3</v>
      </c>
      <c r="X496" s="18">
        <f t="shared" ca="1" si="293"/>
        <v>0</v>
      </c>
      <c r="Y496" s="18">
        <f t="shared" ca="1" si="261"/>
        <v>117.41567140651249</v>
      </c>
      <c r="Z496" s="39">
        <f t="shared" ca="1" si="294"/>
        <v>0</v>
      </c>
      <c r="AA496" s="29">
        <f t="shared" ca="1" si="290"/>
        <v>4.3605565188437945E-2</v>
      </c>
      <c r="AB496" s="29">
        <f t="shared" ca="1" si="262"/>
        <v>4.3605565188437945E-2</v>
      </c>
      <c r="AC496" s="29">
        <f t="shared" ca="1" si="295"/>
        <v>0</v>
      </c>
      <c r="AD496" s="22">
        <f t="shared" ca="1" si="263"/>
        <v>0</v>
      </c>
      <c r="AE496" s="114">
        <f t="shared" si="257"/>
        <v>0.47557952282038279</v>
      </c>
      <c r="AF496" s="112">
        <f t="shared" ca="1" si="264"/>
        <v>-0.38301036199328903</v>
      </c>
      <c r="AG496" s="112"/>
      <c r="AH496" s="112"/>
      <c r="AI496" s="112"/>
      <c r="AJ496" s="112"/>
      <c r="AK496" s="94">
        <f t="shared" si="265"/>
        <v>0.58906457467121875</v>
      </c>
      <c r="AL496" s="94">
        <f t="shared" si="266"/>
        <v>0.47557952282038279</v>
      </c>
      <c r="AM496" s="94">
        <f t="shared" si="267"/>
        <v>0.20543446731426432</v>
      </c>
      <c r="AN496" s="94">
        <f t="shared" si="268"/>
        <v>-2.2833561669002495E-2</v>
      </c>
      <c r="AO496" s="94">
        <f t="shared" si="269"/>
        <v>-3.8762408487637956E-2</v>
      </c>
      <c r="AQ496" s="94">
        <f t="shared" si="270"/>
        <v>6.1687586847801519E-2</v>
      </c>
      <c r="AR496" s="94">
        <f t="shared" si="271"/>
        <v>0.30964602848668493</v>
      </c>
      <c r="AS496" s="94">
        <f t="shared" si="272"/>
        <v>0.19164731622520684</v>
      </c>
      <c r="AT496" s="94">
        <f t="shared" si="273"/>
        <v>5.2131668667466909E-3</v>
      </c>
      <c r="AU496" s="94">
        <f t="shared" si="274"/>
        <v>8.4509171668667449E-2</v>
      </c>
      <c r="AW496" s="94">
        <f t="shared" si="275"/>
        <v>0.27431147477621043</v>
      </c>
      <c r="AX496" s="94">
        <f t="shared" si="276"/>
        <v>0.4568943894451688</v>
      </c>
    </row>
    <row r="497" spans="1:50" x14ac:dyDescent="0.3">
      <c r="A497" s="21">
        <v>42864</v>
      </c>
      <c r="B497" s="9">
        <v>21.52</v>
      </c>
      <c r="C497" s="9">
        <v>116.05</v>
      </c>
      <c r="D497" s="18">
        <f t="shared" ca="1" si="283"/>
        <v>-59.672517548293982</v>
      </c>
      <c r="E497" s="11">
        <f t="shared" si="284"/>
        <v>477</v>
      </c>
      <c r="F497" s="43">
        <f t="shared" ca="1" si="258"/>
        <v>0.55398617239070647</v>
      </c>
      <c r="G497" s="18">
        <f t="shared" ca="1" si="291"/>
        <v>0</v>
      </c>
      <c r="H497" s="18" t="str">
        <f t="shared" ca="1" si="259"/>
        <v/>
      </c>
      <c r="I497" s="18">
        <f t="shared" ca="1" si="285"/>
        <v>0.55398617239070647</v>
      </c>
      <c r="J497" s="18" t="str">
        <f t="shared" ca="1" si="277"/>
        <v/>
      </c>
      <c r="K497" s="18" t="str">
        <f t="shared" ca="1" si="286"/>
        <v/>
      </c>
      <c r="L497" s="18" t="str">
        <f t="shared" ca="1" si="287"/>
        <v/>
      </c>
      <c r="M497" s="22">
        <f t="shared" ca="1" si="260"/>
        <v>0</v>
      </c>
      <c r="N497" s="18" t="str">
        <f t="shared" ca="1" si="288"/>
        <v/>
      </c>
      <c r="O497" s="22">
        <f t="shared" ca="1" si="278"/>
        <v>0</v>
      </c>
      <c r="P497" s="22" t="e">
        <f t="shared" ca="1" si="279"/>
        <v>#N/A</v>
      </c>
      <c r="Q497" s="18" t="e">
        <f t="shared" ca="1" si="280"/>
        <v>#N/A</v>
      </c>
      <c r="R497" s="22" t="e">
        <f t="shared" ca="1" si="281"/>
        <v>#N/A</v>
      </c>
      <c r="S497" s="18" t="e">
        <f t="shared" ca="1" si="282"/>
        <v>#N/A</v>
      </c>
      <c r="T497" s="18">
        <f t="shared" ca="1" si="292"/>
        <v>0</v>
      </c>
      <c r="U497" s="43">
        <f t="shared" ca="1" si="296"/>
        <v>0</v>
      </c>
      <c r="V497" s="29">
        <f t="shared" si="289"/>
        <v>-9.2850510677806755E-4</v>
      </c>
      <c r="W497" s="29">
        <f t="shared" si="289"/>
        <v>-5.9957173447537718E-3</v>
      </c>
      <c r="X497" s="18">
        <f t="shared" ca="1" si="293"/>
        <v>0</v>
      </c>
      <c r="Y497" s="18">
        <f t="shared" ca="1" si="261"/>
        <v>117.41567140651249</v>
      </c>
      <c r="Z497" s="39">
        <f t="shared" ca="1" si="294"/>
        <v>0</v>
      </c>
      <c r="AA497" s="29">
        <f t="shared" ca="1" si="290"/>
        <v>4.3605565188437945E-2</v>
      </c>
      <c r="AB497" s="29">
        <f t="shared" ca="1" si="262"/>
        <v>4.3605565188437945E-2</v>
      </c>
      <c r="AC497" s="29">
        <f t="shared" ca="1" si="295"/>
        <v>0</v>
      </c>
      <c r="AD497" s="22">
        <f t="shared" ca="1" si="263"/>
        <v>0</v>
      </c>
      <c r="AE497" s="114">
        <f t="shared" si="257"/>
        <v>0.4765410525562056</v>
      </c>
      <c r="AF497" s="112">
        <f t="shared" ca="1" si="264"/>
        <v>-0.12467684599016263</v>
      </c>
      <c r="AG497" s="112"/>
      <c r="AH497" s="112"/>
      <c r="AI497" s="112"/>
      <c r="AJ497" s="112"/>
      <c r="AK497" s="94">
        <f t="shared" si="265"/>
        <v>0.59474530287096716</v>
      </c>
      <c r="AL497" s="94">
        <f t="shared" si="266"/>
        <v>0.4765410525562056</v>
      </c>
      <c r="AM497" s="94">
        <f t="shared" si="267"/>
        <v>0.20536209043237114</v>
      </c>
      <c r="AN497" s="94">
        <f t="shared" si="268"/>
        <v>-2.307354838129131E-2</v>
      </c>
      <c r="AO497" s="94">
        <f t="shared" si="269"/>
        <v>-3.8795679881640406E-2</v>
      </c>
      <c r="AQ497" s="94">
        <f t="shared" si="270"/>
        <v>6.8872778180398123E-2</v>
      </c>
      <c r="AR497" s="94">
        <f t="shared" si="271"/>
        <v>0.3105615405530095</v>
      </c>
      <c r="AS497" s="94">
        <f t="shared" si="272"/>
        <v>0.19130758285805347</v>
      </c>
      <c r="AT497" s="94">
        <f t="shared" si="273"/>
        <v>5.6153373349339614E-3</v>
      </c>
      <c r="AU497" s="94">
        <f t="shared" si="274"/>
        <v>8.153202881152459E-2</v>
      </c>
      <c r="AW497" s="94">
        <f t="shared" si="275"/>
        <v>0.27209819927114853</v>
      </c>
      <c r="AX497" s="94">
        <f t="shared" si="276"/>
        <v>0.45618901956317381</v>
      </c>
    </row>
    <row r="498" spans="1:50" x14ac:dyDescent="0.3">
      <c r="A498" s="21">
        <v>42865</v>
      </c>
      <c r="B498" s="9">
        <v>21.93</v>
      </c>
      <c r="C498" s="9">
        <v>116.04</v>
      </c>
      <c r="D498" s="18">
        <f t="shared" ca="1" si="283"/>
        <v>-59.255521208996406</v>
      </c>
      <c r="E498" s="11">
        <f t="shared" si="284"/>
        <v>478</v>
      </c>
      <c r="F498" s="43">
        <f t="shared" ca="1" si="258"/>
        <v>0.78559297566133246</v>
      </c>
      <c r="G498" s="18">
        <f t="shared" ca="1" si="291"/>
        <v>0</v>
      </c>
      <c r="H498" s="18" t="str">
        <f t="shared" ca="1" si="259"/>
        <v/>
      </c>
      <c r="I498" s="18">
        <f t="shared" ca="1" si="285"/>
        <v>0.78559297566133246</v>
      </c>
      <c r="J498" s="18" t="str">
        <f t="shared" ca="1" si="277"/>
        <v/>
      </c>
      <c r="K498" s="18" t="str">
        <f t="shared" ca="1" si="286"/>
        <v/>
      </c>
      <c r="L498" s="18" t="str">
        <f t="shared" ca="1" si="287"/>
        <v/>
      </c>
      <c r="M498" s="22">
        <f t="shared" ca="1" si="260"/>
        <v>0</v>
      </c>
      <c r="N498" s="18" t="str">
        <f t="shared" ca="1" si="288"/>
        <v/>
      </c>
      <c r="O498" s="22">
        <f t="shared" ca="1" si="278"/>
        <v>0</v>
      </c>
      <c r="P498" s="22" t="e">
        <f t="shared" ca="1" si="279"/>
        <v>#N/A</v>
      </c>
      <c r="Q498" s="18" t="e">
        <f t="shared" ca="1" si="280"/>
        <v>#N/A</v>
      </c>
      <c r="R498" s="22" t="e">
        <f t="shared" ca="1" si="281"/>
        <v>#N/A</v>
      </c>
      <c r="S498" s="18" t="e">
        <f t="shared" ca="1" si="282"/>
        <v>#N/A</v>
      </c>
      <c r="T498" s="18">
        <f t="shared" ca="1" si="292"/>
        <v>0</v>
      </c>
      <c r="U498" s="43">
        <f t="shared" ca="1" si="296"/>
        <v>0</v>
      </c>
      <c r="V498" s="29">
        <f t="shared" si="289"/>
        <v>1.9052044609665433E-2</v>
      </c>
      <c r="W498" s="29">
        <f t="shared" si="289"/>
        <v>-8.6169754416121541E-5</v>
      </c>
      <c r="X498" s="18">
        <f t="shared" ca="1" si="293"/>
        <v>0</v>
      </c>
      <c r="Y498" s="18">
        <f t="shared" ca="1" si="261"/>
        <v>117.41567140651249</v>
      </c>
      <c r="Z498" s="39">
        <f t="shared" ca="1" si="294"/>
        <v>0</v>
      </c>
      <c r="AA498" s="29">
        <f t="shared" ca="1" si="290"/>
        <v>4.3605565188437945E-2</v>
      </c>
      <c r="AB498" s="29">
        <f t="shared" ca="1" si="262"/>
        <v>4.3605565188437945E-2</v>
      </c>
      <c r="AC498" s="29">
        <f t="shared" ca="1" si="295"/>
        <v>0</v>
      </c>
      <c r="AD498" s="22">
        <f t="shared" ca="1" si="263"/>
        <v>0</v>
      </c>
      <c r="AE498" s="114">
        <f t="shared" si="257"/>
        <v>0.4772024442189951</v>
      </c>
      <c r="AF498" s="112">
        <f t="shared" ca="1" si="264"/>
        <v>0.10430682468850259</v>
      </c>
      <c r="AG498" s="112"/>
      <c r="AH498" s="112"/>
      <c r="AI498" s="112"/>
      <c r="AJ498" s="112"/>
      <c r="AK498" s="94">
        <f t="shared" si="265"/>
        <v>0.5996792428791643</v>
      </c>
      <c r="AL498" s="94">
        <f t="shared" si="266"/>
        <v>0.4772024442189951</v>
      </c>
      <c r="AM498" s="94">
        <f t="shared" si="267"/>
        <v>0.20533006368276965</v>
      </c>
      <c r="AN498" s="94">
        <f t="shared" si="268"/>
        <v>-2.3465447676637687E-2</v>
      </c>
      <c r="AO498" s="94">
        <f t="shared" si="269"/>
        <v>-3.9129998170315171E-2</v>
      </c>
      <c r="AQ498" s="94">
        <f t="shared" si="270"/>
        <v>4.0385049864521384E-2</v>
      </c>
      <c r="AR498" s="94">
        <f t="shared" si="271"/>
        <v>0.31421756255709216</v>
      </c>
      <c r="AS498" s="94">
        <f t="shared" si="272"/>
        <v>0.19118681676746843</v>
      </c>
      <c r="AT498" s="94">
        <f t="shared" si="273"/>
        <v>3.0600048019207605E-3</v>
      </c>
      <c r="AU498" s="94">
        <f t="shared" si="274"/>
        <v>7.577073229291717E-2</v>
      </c>
      <c r="AW498" s="94">
        <f t="shared" si="275"/>
        <v>0.27181305307914694</v>
      </c>
      <c r="AX498" s="94">
        <f t="shared" si="276"/>
        <v>0.45522863333055802</v>
      </c>
    </row>
    <row r="499" spans="1:50" x14ac:dyDescent="0.3">
      <c r="A499" s="21">
        <v>42866</v>
      </c>
      <c r="B499" s="9">
        <v>22.37</v>
      </c>
      <c r="C499" s="9">
        <v>116.5</v>
      </c>
      <c r="D499" s="18">
        <f t="shared" ca="1" si="283"/>
        <v>-59.137352816684597</v>
      </c>
      <c r="E499" s="11">
        <f t="shared" si="284"/>
        <v>479</v>
      </c>
      <c r="F499" s="43">
        <f t="shared" ca="1" si="258"/>
        <v>0.85122569473284571</v>
      </c>
      <c r="G499" s="18">
        <f t="shared" ca="1" si="291"/>
        <v>0</v>
      </c>
      <c r="H499" s="18" t="str">
        <f t="shared" ca="1" si="259"/>
        <v/>
      </c>
      <c r="I499" s="18">
        <f t="shared" ca="1" si="285"/>
        <v>0.85122569473284571</v>
      </c>
      <c r="J499" s="18" t="str">
        <f t="shared" ca="1" si="277"/>
        <v/>
      </c>
      <c r="K499" s="18" t="str">
        <f t="shared" ca="1" si="286"/>
        <v/>
      </c>
      <c r="L499" s="18" t="str">
        <f t="shared" ca="1" si="287"/>
        <v/>
      </c>
      <c r="M499" s="22">
        <f t="shared" ca="1" si="260"/>
        <v>0</v>
      </c>
      <c r="N499" s="18" t="str">
        <f t="shared" ca="1" si="288"/>
        <v/>
      </c>
      <c r="O499" s="22">
        <f t="shared" ca="1" si="278"/>
        <v>0</v>
      </c>
      <c r="P499" s="22" t="e">
        <f t="shared" ca="1" si="279"/>
        <v>#N/A</v>
      </c>
      <c r="Q499" s="18" t="e">
        <f t="shared" ca="1" si="280"/>
        <v>#N/A</v>
      </c>
      <c r="R499" s="22" t="e">
        <f t="shared" ca="1" si="281"/>
        <v>#N/A</v>
      </c>
      <c r="S499" s="18" t="e">
        <f t="shared" ca="1" si="282"/>
        <v>#N/A</v>
      </c>
      <c r="T499" s="18">
        <f t="shared" ca="1" si="292"/>
        <v>0</v>
      </c>
      <c r="U499" s="43">
        <f t="shared" ca="1" si="296"/>
        <v>0</v>
      </c>
      <c r="V499" s="29">
        <f t="shared" si="289"/>
        <v>2.0063839489284144E-2</v>
      </c>
      <c r="W499" s="29">
        <f t="shared" si="289"/>
        <v>3.964150293002359E-3</v>
      </c>
      <c r="X499" s="18">
        <f t="shared" ca="1" si="293"/>
        <v>0</v>
      </c>
      <c r="Y499" s="18">
        <f t="shared" ca="1" si="261"/>
        <v>117.41567140651249</v>
      </c>
      <c r="Z499" s="39">
        <f t="shared" ca="1" si="294"/>
        <v>0</v>
      </c>
      <c r="AA499" s="29">
        <f t="shared" ca="1" si="290"/>
        <v>4.3605565188437945E-2</v>
      </c>
      <c r="AB499" s="29">
        <f t="shared" ca="1" si="262"/>
        <v>4.3605565188437945E-2</v>
      </c>
      <c r="AC499" s="29">
        <f t="shared" ca="1" si="295"/>
        <v>0</v>
      </c>
      <c r="AD499" s="22">
        <f t="shared" ca="1" si="263"/>
        <v>0</v>
      </c>
      <c r="AE499" s="114">
        <f t="shared" si="257"/>
        <v>0.47762977180521726</v>
      </c>
      <c r="AF499" s="112">
        <f t="shared" ca="1" si="264"/>
        <v>0.16788916803959078</v>
      </c>
      <c r="AG499" s="112"/>
      <c r="AH499" s="112"/>
      <c r="AI499" s="112"/>
      <c r="AJ499" s="112"/>
      <c r="AK499" s="94">
        <f t="shared" si="265"/>
        <v>0.60191435883900113</v>
      </c>
      <c r="AL499" s="94">
        <f t="shared" si="266"/>
        <v>0.47762977180521726</v>
      </c>
      <c r="AM499" s="94">
        <f t="shared" si="267"/>
        <v>0.20528428585510086</v>
      </c>
      <c r="AN499" s="94">
        <f t="shared" si="268"/>
        <v>-2.373378700518837E-2</v>
      </c>
      <c r="AO499" s="94">
        <f t="shared" si="269"/>
        <v>-3.9430504783051101E-2</v>
      </c>
      <c r="AQ499" s="94">
        <f t="shared" si="270"/>
        <v>2.2971447512653748E-2</v>
      </c>
      <c r="AR499" s="94">
        <f t="shared" si="271"/>
        <v>0.3133634808853788</v>
      </c>
      <c r="AS499" s="94">
        <f t="shared" si="272"/>
        <v>0.191135498471944</v>
      </c>
      <c r="AT499" s="94">
        <f t="shared" si="273"/>
        <v>1.6206386554621726E-3</v>
      </c>
      <c r="AU499" s="94">
        <f t="shared" si="274"/>
        <v>7.0550132052821179E-2</v>
      </c>
      <c r="AW499" s="94">
        <f t="shared" si="275"/>
        <v>0.26775069502709481</v>
      </c>
      <c r="AX499" s="94">
        <f t="shared" si="276"/>
        <v>0.45481878424434419</v>
      </c>
    </row>
    <row r="500" spans="1:50" x14ac:dyDescent="0.3">
      <c r="A500" s="21">
        <v>42867</v>
      </c>
      <c r="B500" s="9">
        <v>22.72</v>
      </c>
      <c r="C500" s="9">
        <v>116.83</v>
      </c>
      <c r="D500" s="18">
        <f t="shared" ca="1" si="283"/>
        <v>-59.018232013504402</v>
      </c>
      <c r="E500" s="11">
        <f t="shared" si="284"/>
        <v>480</v>
      </c>
      <c r="F500" s="43">
        <f t="shared" ca="1" si="258"/>
        <v>0.91738739887170684</v>
      </c>
      <c r="G500" s="18">
        <f t="shared" ca="1" si="291"/>
        <v>0</v>
      </c>
      <c r="H500" s="18" t="str">
        <f t="shared" ca="1" si="259"/>
        <v/>
      </c>
      <c r="I500" s="18">
        <f t="shared" ca="1" si="285"/>
        <v>0.91738739887170684</v>
      </c>
      <c r="J500" s="18" t="str">
        <f t="shared" ca="1" si="277"/>
        <v/>
      </c>
      <c r="K500" s="18" t="str">
        <f t="shared" ca="1" si="286"/>
        <v/>
      </c>
      <c r="L500" s="18" t="str">
        <f t="shared" ca="1" si="287"/>
        <v/>
      </c>
      <c r="M500" s="22">
        <f t="shared" ca="1" si="260"/>
        <v>0</v>
      </c>
      <c r="N500" s="18" t="str">
        <f t="shared" ca="1" si="288"/>
        <v/>
      </c>
      <c r="O500" s="22">
        <f t="shared" ca="1" si="278"/>
        <v>0</v>
      </c>
      <c r="P500" s="22" t="e">
        <f t="shared" ca="1" si="279"/>
        <v>#N/A</v>
      </c>
      <c r="Q500" s="18" t="e">
        <f t="shared" ca="1" si="280"/>
        <v>#N/A</v>
      </c>
      <c r="R500" s="22" t="e">
        <f t="shared" ca="1" si="281"/>
        <v>#N/A</v>
      </c>
      <c r="S500" s="18" t="e">
        <f t="shared" ca="1" si="282"/>
        <v>#N/A</v>
      </c>
      <c r="T500" s="18">
        <f t="shared" ca="1" si="292"/>
        <v>0</v>
      </c>
      <c r="U500" s="43">
        <f t="shared" ca="1" si="296"/>
        <v>0</v>
      </c>
      <c r="V500" s="29">
        <f t="shared" si="289"/>
        <v>1.56459544032185E-2</v>
      </c>
      <c r="W500" s="29">
        <f t="shared" si="289"/>
        <v>2.8326180257510583E-3</v>
      </c>
      <c r="X500" s="18">
        <f t="shared" ca="1" si="293"/>
        <v>0</v>
      </c>
      <c r="Y500" s="18">
        <f t="shared" ca="1" si="261"/>
        <v>117.41567140651249</v>
      </c>
      <c r="Z500" s="39">
        <f t="shared" ca="1" si="294"/>
        <v>0</v>
      </c>
      <c r="AA500" s="29">
        <f t="shared" ca="1" si="290"/>
        <v>4.3605565188437945E-2</v>
      </c>
      <c r="AB500" s="29">
        <f t="shared" ca="1" si="262"/>
        <v>4.3605565188437945E-2</v>
      </c>
      <c r="AC500" s="29">
        <f t="shared" ca="1" si="295"/>
        <v>0</v>
      </c>
      <c r="AD500" s="22">
        <f t="shared" ca="1" si="263"/>
        <v>0</v>
      </c>
      <c r="AE500" s="114">
        <f t="shared" si="257"/>
        <v>0.4779756982678513</v>
      </c>
      <c r="AF500" s="112">
        <f t="shared" ca="1" si="264"/>
        <v>0.2314923969325009</v>
      </c>
      <c r="AG500" s="112"/>
      <c r="AH500" s="112"/>
      <c r="AI500" s="112"/>
      <c r="AJ500" s="112"/>
      <c r="AK500" s="94">
        <f t="shared" si="265"/>
        <v>0.60383267011658626</v>
      </c>
      <c r="AL500" s="94">
        <f t="shared" si="266"/>
        <v>0.4779756982678513</v>
      </c>
      <c r="AM500" s="94">
        <f t="shared" si="267"/>
        <v>0.20523547894608385</v>
      </c>
      <c r="AN500" s="94">
        <f t="shared" si="268"/>
        <v>-2.3897208155895137E-2</v>
      </c>
      <c r="AO500" s="94">
        <f t="shared" si="269"/>
        <v>-3.9575878117494259E-2</v>
      </c>
      <c r="AQ500" s="94">
        <f t="shared" si="270"/>
        <v>2.4483292443349725E-2</v>
      </c>
      <c r="AR500" s="94">
        <f t="shared" si="271"/>
        <v>0.31004747234991303</v>
      </c>
      <c r="AS500" s="94">
        <f t="shared" si="272"/>
        <v>0.19111471423548732</v>
      </c>
      <c r="AT500" s="94">
        <f t="shared" si="273"/>
        <v>1.6232893157262719E-3</v>
      </c>
      <c r="AU500" s="94">
        <f t="shared" si="274"/>
        <v>6.6301920768307362E-2</v>
      </c>
      <c r="AW500" s="94">
        <f t="shared" si="275"/>
        <v>0.25882027862349327</v>
      </c>
      <c r="AX500" s="94">
        <f t="shared" si="276"/>
        <v>0.45362494986479629</v>
      </c>
    </row>
    <row r="501" spans="1:50" x14ac:dyDescent="0.3">
      <c r="A501" s="21">
        <v>42870</v>
      </c>
      <c r="B501" s="9">
        <v>22.8</v>
      </c>
      <c r="C501" s="9">
        <v>117.14</v>
      </c>
      <c r="D501" s="18">
        <f t="shared" ca="1" si="283"/>
        <v>-59.155118531729059</v>
      </c>
      <c r="E501" s="11">
        <f t="shared" si="284"/>
        <v>481</v>
      </c>
      <c r="F501" s="43">
        <f t="shared" ca="1" si="258"/>
        <v>0.84135831681726092</v>
      </c>
      <c r="G501" s="18">
        <f t="shared" ca="1" si="291"/>
        <v>0</v>
      </c>
      <c r="H501" s="18" t="str">
        <f t="shared" ca="1" si="259"/>
        <v/>
      </c>
      <c r="I501" s="18">
        <f t="shared" ca="1" si="285"/>
        <v>0.84135831681726092</v>
      </c>
      <c r="J501" s="18" t="str">
        <f t="shared" ca="1" si="277"/>
        <v/>
      </c>
      <c r="K501" s="18" t="str">
        <f t="shared" ca="1" si="286"/>
        <v/>
      </c>
      <c r="L501" s="18" t="str">
        <f t="shared" ca="1" si="287"/>
        <v/>
      </c>
      <c r="M501" s="22">
        <f t="shared" ca="1" si="260"/>
        <v>0</v>
      </c>
      <c r="N501" s="18" t="str">
        <f t="shared" ca="1" si="288"/>
        <v/>
      </c>
      <c r="O501" s="22">
        <f t="shared" ca="1" si="278"/>
        <v>0</v>
      </c>
      <c r="P501" s="22" t="e">
        <f t="shared" ca="1" si="279"/>
        <v>#N/A</v>
      </c>
      <c r="Q501" s="18" t="e">
        <f t="shared" ca="1" si="280"/>
        <v>#N/A</v>
      </c>
      <c r="R501" s="22" t="e">
        <f t="shared" ca="1" si="281"/>
        <v>#N/A</v>
      </c>
      <c r="S501" s="18" t="e">
        <f t="shared" ca="1" si="282"/>
        <v>#N/A</v>
      </c>
      <c r="T501" s="18">
        <f t="shared" ca="1" si="292"/>
        <v>0</v>
      </c>
      <c r="U501" s="43">
        <f t="shared" ca="1" si="296"/>
        <v>0</v>
      </c>
      <c r="V501" s="29">
        <f t="shared" si="289"/>
        <v>3.5211267605634619E-3</v>
      </c>
      <c r="W501" s="29">
        <f t="shared" si="289"/>
        <v>2.65342805786187E-3</v>
      </c>
      <c r="X501" s="18">
        <f t="shared" ca="1" si="293"/>
        <v>0</v>
      </c>
      <c r="Y501" s="18">
        <f t="shared" ca="1" si="261"/>
        <v>117.41567140651249</v>
      </c>
      <c r="Z501" s="39">
        <f t="shared" ca="1" si="294"/>
        <v>0</v>
      </c>
      <c r="AA501" s="29">
        <f t="shared" ca="1" si="290"/>
        <v>4.3605565188437945E-2</v>
      </c>
      <c r="AB501" s="29">
        <f t="shared" ca="1" si="262"/>
        <v>4.3605565188437945E-2</v>
      </c>
      <c r="AC501" s="29">
        <f t="shared" ca="1" si="295"/>
        <v>0</v>
      </c>
      <c r="AD501" s="22">
        <f t="shared" ca="1" si="263"/>
        <v>0</v>
      </c>
      <c r="AE501" s="114">
        <f t="shared" si="257"/>
        <v>0.47817028521263538</v>
      </c>
      <c r="AF501" s="112">
        <f t="shared" ca="1" si="264"/>
        <v>0.15271762485844004</v>
      </c>
      <c r="AG501" s="112"/>
      <c r="AH501" s="112"/>
      <c r="AI501" s="112"/>
      <c r="AJ501" s="112"/>
      <c r="AK501" s="94">
        <f t="shared" si="265"/>
        <v>0.60520107888186003</v>
      </c>
      <c r="AL501" s="94">
        <f t="shared" si="266"/>
        <v>0.47817028521263538</v>
      </c>
      <c r="AM501" s="94">
        <f t="shared" si="267"/>
        <v>0.20520564185593565</v>
      </c>
      <c r="AN501" s="94">
        <f t="shared" si="268"/>
        <v>-2.4073110906646322E-2</v>
      </c>
      <c r="AO501" s="94">
        <f t="shared" si="269"/>
        <v>-3.9777045591396873E-2</v>
      </c>
      <c r="AQ501" s="94">
        <f t="shared" si="270"/>
        <v>-1.0660067192834999E-3</v>
      </c>
      <c r="AR501" s="94">
        <f t="shared" si="271"/>
        <v>0.30434683792028722</v>
      </c>
      <c r="AS501" s="94">
        <f t="shared" si="272"/>
        <v>0.19127021235317548</v>
      </c>
      <c r="AT501" s="94">
        <f t="shared" si="273"/>
        <v>-6.3375750300141023E-5</v>
      </c>
      <c r="AU501" s="94">
        <f t="shared" si="274"/>
        <v>5.9451548619447785E-2</v>
      </c>
      <c r="AW501" s="94">
        <f t="shared" si="275"/>
        <v>0.24883108046922922</v>
      </c>
      <c r="AX501" s="94">
        <f t="shared" si="276"/>
        <v>0.45133824916856913</v>
      </c>
    </row>
    <row r="502" spans="1:50" x14ac:dyDescent="0.3">
      <c r="A502" s="21">
        <v>42871</v>
      </c>
      <c r="B502" s="9">
        <v>22.96</v>
      </c>
      <c r="C502" s="9">
        <v>117.65</v>
      </c>
      <c r="D502" s="18">
        <f t="shared" ca="1" si="283"/>
        <v>-59.351931835905098</v>
      </c>
      <c r="E502" s="11">
        <f t="shared" si="284"/>
        <v>482</v>
      </c>
      <c r="F502" s="43">
        <f t="shared" ca="1" si="258"/>
        <v>0.73204488663673151</v>
      </c>
      <c r="G502" s="18">
        <f t="shared" ca="1" si="291"/>
        <v>0</v>
      </c>
      <c r="H502" s="18" t="str">
        <f t="shared" ca="1" si="259"/>
        <v/>
      </c>
      <c r="I502" s="18">
        <f t="shared" ca="1" si="285"/>
        <v>0.73204488663673151</v>
      </c>
      <c r="J502" s="18" t="str">
        <f t="shared" ca="1" si="277"/>
        <v/>
      </c>
      <c r="K502" s="18" t="str">
        <f t="shared" ca="1" si="286"/>
        <v/>
      </c>
      <c r="L502" s="18" t="str">
        <f t="shared" ca="1" si="287"/>
        <v/>
      </c>
      <c r="M502" s="22">
        <f t="shared" ca="1" si="260"/>
        <v>0</v>
      </c>
      <c r="N502" s="18" t="str">
        <f t="shared" ca="1" si="288"/>
        <v/>
      </c>
      <c r="O502" s="22">
        <f t="shared" ca="1" si="278"/>
        <v>0</v>
      </c>
      <c r="P502" s="22" t="e">
        <f t="shared" ca="1" si="279"/>
        <v>#N/A</v>
      </c>
      <c r="Q502" s="18" t="e">
        <f t="shared" ca="1" si="280"/>
        <v>#N/A</v>
      </c>
      <c r="R502" s="22" t="e">
        <f t="shared" ca="1" si="281"/>
        <v>#N/A</v>
      </c>
      <c r="S502" s="18" t="e">
        <f t="shared" ca="1" si="282"/>
        <v>#N/A</v>
      </c>
      <c r="T502" s="18">
        <f t="shared" ca="1" si="292"/>
        <v>0</v>
      </c>
      <c r="U502" s="43">
        <f t="shared" ca="1" si="296"/>
        <v>0</v>
      </c>
      <c r="V502" s="29">
        <f t="shared" si="289"/>
        <v>7.017543859649129E-3</v>
      </c>
      <c r="W502" s="29">
        <f t="shared" si="289"/>
        <v>4.3537647259689694E-3</v>
      </c>
      <c r="X502" s="18">
        <f t="shared" ca="1" si="293"/>
        <v>0</v>
      </c>
      <c r="Y502" s="18">
        <f t="shared" ca="1" si="261"/>
        <v>117.41567140651249</v>
      </c>
      <c r="Z502" s="39">
        <f t="shared" ca="1" si="294"/>
        <v>0</v>
      </c>
      <c r="AA502" s="29">
        <f t="shared" ca="1" si="290"/>
        <v>4.3605565188437945E-2</v>
      </c>
      <c r="AB502" s="29">
        <f t="shared" ca="1" si="262"/>
        <v>4.3605565188437945E-2</v>
      </c>
      <c r="AC502" s="29">
        <f t="shared" ca="1" si="295"/>
        <v>0</v>
      </c>
      <c r="AD502" s="22">
        <f t="shared" ca="1" si="263"/>
        <v>0</v>
      </c>
      <c r="AE502" s="114">
        <f t="shared" si="257"/>
        <v>0.4784200694441933</v>
      </c>
      <c r="AF502" s="112">
        <f t="shared" ca="1" si="264"/>
        <v>4.0527129121856208E-2</v>
      </c>
      <c r="AG502" s="112"/>
      <c r="AH502" s="112"/>
      <c r="AI502" s="112"/>
      <c r="AJ502" s="112"/>
      <c r="AK502" s="94">
        <f t="shared" si="265"/>
        <v>0.60704810767299588</v>
      </c>
      <c r="AL502" s="94">
        <f t="shared" si="266"/>
        <v>0.4784200694441933</v>
      </c>
      <c r="AM502" s="94">
        <f t="shared" si="267"/>
        <v>0.20517200291095836</v>
      </c>
      <c r="AN502" s="94">
        <f t="shared" si="268"/>
        <v>-2.4217346612046064E-2</v>
      </c>
      <c r="AO502" s="94">
        <f t="shared" si="269"/>
        <v>-3.9893620136431496E-2</v>
      </c>
      <c r="AQ502" s="94">
        <f t="shared" si="270"/>
        <v>-1.8343595334221693E-2</v>
      </c>
      <c r="AR502" s="94">
        <f t="shared" si="271"/>
        <v>0.30063213616939161</v>
      </c>
      <c r="AS502" s="94">
        <f t="shared" si="272"/>
        <v>0.19138200563540134</v>
      </c>
      <c r="AT502" s="94">
        <f t="shared" si="273"/>
        <v>-9.764513805522422E-4</v>
      </c>
      <c r="AU502" s="94">
        <f t="shared" si="274"/>
        <v>5.3231188475390143E-2</v>
      </c>
      <c r="AW502" s="94">
        <f t="shared" si="275"/>
        <v>0.23736305518857165</v>
      </c>
      <c r="AX502" s="94">
        <f t="shared" si="276"/>
        <v>0.44892142460393619</v>
      </c>
    </row>
    <row r="503" spans="1:50" x14ac:dyDescent="0.3">
      <c r="A503" s="21">
        <v>42872</v>
      </c>
      <c r="B503" s="9">
        <v>23.37</v>
      </c>
      <c r="C503" s="9">
        <v>119.79</v>
      </c>
      <c r="D503" s="18">
        <f t="shared" ca="1" si="283"/>
        <v>-60.439148445584962</v>
      </c>
      <c r="E503" s="11">
        <f t="shared" si="284"/>
        <v>483</v>
      </c>
      <c r="F503" s="43">
        <f t="shared" ca="1" si="258"/>
        <v>0.12818643585309653</v>
      </c>
      <c r="G503" s="18">
        <f t="shared" ca="1" si="291"/>
        <v>0</v>
      </c>
      <c r="H503" s="18" t="str">
        <f t="shared" ca="1" si="259"/>
        <v/>
      </c>
      <c r="I503" s="18">
        <f t="shared" ca="1" si="285"/>
        <v>0.12818643585309653</v>
      </c>
      <c r="J503" s="18" t="str">
        <f t="shared" ca="1" si="277"/>
        <v/>
      </c>
      <c r="K503" s="18">
        <f t="shared" ca="1" si="286"/>
        <v>0.12818643585309653</v>
      </c>
      <c r="L503" s="18" t="str">
        <f t="shared" ca="1" si="287"/>
        <v/>
      </c>
      <c r="M503" s="22">
        <f t="shared" ca="1" si="260"/>
        <v>0</v>
      </c>
      <c r="N503" s="18" t="str">
        <f t="shared" ca="1" si="288"/>
        <v/>
      </c>
      <c r="O503" s="22">
        <f t="shared" ca="1" si="278"/>
        <v>0</v>
      </c>
      <c r="P503" s="22" t="e">
        <f t="shared" ca="1" si="279"/>
        <v>#N/A</v>
      </c>
      <c r="Q503" s="18" t="e">
        <f t="shared" ca="1" si="280"/>
        <v>#N/A</v>
      </c>
      <c r="R503" s="22" t="e">
        <f t="shared" ca="1" si="281"/>
        <v>#N/A</v>
      </c>
      <c r="S503" s="18" t="e">
        <f t="shared" ca="1" si="282"/>
        <v>#N/A</v>
      </c>
      <c r="T503" s="18">
        <f t="shared" ca="1" si="292"/>
        <v>0</v>
      </c>
      <c r="U503" s="43">
        <f t="shared" ca="1" si="296"/>
        <v>0</v>
      </c>
      <c r="V503" s="29">
        <f t="shared" si="289"/>
        <v>1.7857142857142863E-2</v>
      </c>
      <c r="W503" s="29">
        <f t="shared" si="289"/>
        <v>1.818954526136847E-2</v>
      </c>
      <c r="X503" s="18">
        <f t="shared" ca="1" si="293"/>
        <v>0</v>
      </c>
      <c r="Y503" s="18">
        <f t="shared" ca="1" si="261"/>
        <v>117.41567140651249</v>
      </c>
      <c r="Z503" s="39">
        <f t="shared" ca="1" si="294"/>
        <v>0</v>
      </c>
      <c r="AA503" s="29">
        <f t="shared" ca="1" si="290"/>
        <v>4.3605565188437945E-2</v>
      </c>
      <c r="AB503" s="29">
        <f t="shared" ca="1" si="262"/>
        <v>4.3605565188437945E-2</v>
      </c>
      <c r="AC503" s="29">
        <f t="shared" ca="1" si="295"/>
        <v>0</v>
      </c>
      <c r="AD503" s="22">
        <f t="shared" ca="1" si="263"/>
        <v>0</v>
      </c>
      <c r="AE503" s="114">
        <f t="shared" si="257"/>
        <v>0.47858823113599386</v>
      </c>
      <c r="AF503" s="112">
        <f t="shared" ca="1" si="264"/>
        <v>-0.56638647185935542</v>
      </c>
      <c r="AG503" s="112"/>
      <c r="AH503" s="112"/>
      <c r="AI503" s="112"/>
      <c r="AJ503" s="112"/>
      <c r="AK503" s="94">
        <f t="shared" si="265"/>
        <v>0.6083154771195689</v>
      </c>
      <c r="AL503" s="94">
        <f t="shared" si="266"/>
        <v>0.47858823113599386</v>
      </c>
      <c r="AM503" s="94">
        <f t="shared" si="267"/>
        <v>0.20512551839894502</v>
      </c>
      <c r="AN503" s="94">
        <f t="shared" si="268"/>
        <v>-2.4302346270854824E-2</v>
      </c>
      <c r="AO503" s="94">
        <f t="shared" si="269"/>
        <v>-3.9950235009519608E-2</v>
      </c>
      <c r="AQ503" s="94">
        <f t="shared" si="270"/>
        <v>-6.3528439546037679E-2</v>
      </c>
      <c r="AR503" s="94">
        <f t="shared" si="271"/>
        <v>0.29508249870172154</v>
      </c>
      <c r="AS503" s="94">
        <f t="shared" si="272"/>
        <v>0.19157193755226457</v>
      </c>
      <c r="AT503" s="94">
        <f t="shared" si="273"/>
        <v>-2.9421080432173083E-3</v>
      </c>
      <c r="AU503" s="94">
        <f t="shared" si="274"/>
        <v>4.6311668667467054E-2</v>
      </c>
      <c r="AW503" s="94">
        <f t="shared" si="275"/>
        <v>0.22473532288862727</v>
      </c>
      <c r="AX503" s="94">
        <f t="shared" si="276"/>
        <v>0.44560388993576588</v>
      </c>
    </row>
    <row r="504" spans="1:50" x14ac:dyDescent="0.3">
      <c r="A504" s="21">
        <v>42873</v>
      </c>
      <c r="B504" s="9">
        <v>22.65</v>
      </c>
      <c r="C504" s="9">
        <v>118.81</v>
      </c>
      <c r="D504" s="18">
        <f t="shared" ca="1" si="283"/>
        <v>-60.473507194423156</v>
      </c>
      <c r="E504" s="11">
        <f t="shared" si="284"/>
        <v>484</v>
      </c>
      <c r="F504" s="43">
        <f t="shared" ca="1" si="258"/>
        <v>0.10910300697648537</v>
      </c>
      <c r="G504" s="18">
        <f t="shared" ca="1" si="291"/>
        <v>0</v>
      </c>
      <c r="H504" s="18" t="str">
        <f t="shared" ca="1" si="259"/>
        <v/>
      </c>
      <c r="I504" s="18">
        <f t="shared" ca="1" si="285"/>
        <v>0.10910300697648537</v>
      </c>
      <c r="J504" s="18" t="str">
        <f t="shared" ca="1" si="277"/>
        <v/>
      </c>
      <c r="K504" s="18">
        <f t="shared" ca="1" si="286"/>
        <v>0.10910300697648537</v>
      </c>
      <c r="L504" s="18" t="str">
        <f t="shared" ca="1" si="287"/>
        <v/>
      </c>
      <c r="M504" s="22">
        <f t="shared" ca="1" si="260"/>
        <v>0</v>
      </c>
      <c r="N504" s="18" t="str">
        <f t="shared" ca="1" si="288"/>
        <v/>
      </c>
      <c r="O504" s="22">
        <f t="shared" ca="1" si="278"/>
        <v>0</v>
      </c>
      <c r="P504" s="22" t="e">
        <f t="shared" ca="1" si="279"/>
        <v>#N/A</v>
      </c>
      <c r="Q504" s="18" t="e">
        <f t="shared" ca="1" si="280"/>
        <v>#N/A</v>
      </c>
      <c r="R504" s="22" t="e">
        <f t="shared" ca="1" si="281"/>
        <v>#N/A</v>
      </c>
      <c r="S504" s="18" t="e">
        <f t="shared" ca="1" si="282"/>
        <v>#N/A</v>
      </c>
      <c r="T504" s="18">
        <f t="shared" ca="1" si="292"/>
        <v>0</v>
      </c>
      <c r="U504" s="43">
        <f t="shared" ca="1" si="296"/>
        <v>0</v>
      </c>
      <c r="V504" s="29">
        <f t="shared" si="289"/>
        <v>-3.080872913992308E-2</v>
      </c>
      <c r="W504" s="29">
        <f t="shared" si="289"/>
        <v>-8.1809833875949901E-3</v>
      </c>
      <c r="X504" s="18">
        <f t="shared" ca="1" si="293"/>
        <v>0</v>
      </c>
      <c r="Y504" s="18">
        <f t="shared" ca="1" si="261"/>
        <v>117.41567140651249</v>
      </c>
      <c r="Z504" s="39">
        <f t="shared" ca="1" si="294"/>
        <v>0</v>
      </c>
      <c r="AA504" s="29">
        <f t="shared" ca="1" si="290"/>
        <v>4.3605565188437945E-2</v>
      </c>
      <c r="AB504" s="29">
        <f t="shared" ca="1" si="262"/>
        <v>4.3605565188437945E-2</v>
      </c>
      <c r="AC504" s="29">
        <f t="shared" ca="1" si="295"/>
        <v>0</v>
      </c>
      <c r="AD504" s="22">
        <f t="shared" ca="1" si="263"/>
        <v>0</v>
      </c>
      <c r="AE504" s="114">
        <f t="shared" si="257"/>
        <v>0.47862229153651137</v>
      </c>
      <c r="AF504" s="112">
        <f t="shared" ca="1" si="264"/>
        <v>-0.58411615289174412</v>
      </c>
      <c r="AG504" s="112"/>
      <c r="AH504" s="112"/>
      <c r="AI504" s="112"/>
      <c r="AJ504" s="112"/>
      <c r="AK504" s="94">
        <f t="shared" si="265"/>
        <v>0.61150070900149778</v>
      </c>
      <c r="AL504" s="94">
        <f t="shared" si="266"/>
        <v>0.47862229153651137</v>
      </c>
      <c r="AM504" s="94">
        <f t="shared" si="267"/>
        <v>0.20506881019040943</v>
      </c>
      <c r="AN504" s="94">
        <f t="shared" si="268"/>
        <v>-2.4314799675755845E-2</v>
      </c>
      <c r="AO504" s="94">
        <f t="shared" si="269"/>
        <v>-3.9762504471104854E-2</v>
      </c>
      <c r="AQ504" s="94">
        <f t="shared" si="270"/>
        <v>-0.10439118507336349</v>
      </c>
      <c r="AR504" s="94">
        <f t="shared" si="271"/>
        <v>0.2921614919205246</v>
      </c>
      <c r="AS504" s="94">
        <f t="shared" si="272"/>
        <v>0.19175365670666195</v>
      </c>
      <c r="AT504" s="94">
        <f t="shared" si="273"/>
        <v>-4.388196878751506E-3</v>
      </c>
      <c r="AU504" s="94">
        <f t="shared" si="274"/>
        <v>4.2036086434573877E-2</v>
      </c>
      <c r="AW504" s="94">
        <f t="shared" si="275"/>
        <v>0.20924898994675667</v>
      </c>
      <c r="AX504" s="94">
        <f t="shared" si="276"/>
        <v>0.44147911432181791</v>
      </c>
    </row>
    <row r="505" spans="1:50" x14ac:dyDescent="0.3">
      <c r="A505" s="21">
        <v>42874</v>
      </c>
      <c r="B505" s="9">
        <v>22.86</v>
      </c>
      <c r="C505" s="9">
        <v>119.4</v>
      </c>
      <c r="D505" s="18">
        <f t="shared" ca="1" si="283"/>
        <v>-60.676291212979763</v>
      </c>
      <c r="E505" s="11">
        <f t="shared" si="284"/>
        <v>485</v>
      </c>
      <c r="F505" s="43">
        <f t="shared" ca="1" si="258"/>
        <v>-3.5266587212535922E-3</v>
      </c>
      <c r="G505" s="18">
        <f t="shared" ca="1" si="291"/>
        <v>0</v>
      </c>
      <c r="H505" s="18" t="str">
        <f t="shared" ca="1" si="259"/>
        <v/>
      </c>
      <c r="I505" s="18">
        <f t="shared" ca="1" si="285"/>
        <v>-3.5266587212535922E-3</v>
      </c>
      <c r="J505" s="18" t="str">
        <f t="shared" ca="1" si="277"/>
        <v/>
      </c>
      <c r="K505" s="18">
        <f t="shared" ca="1" si="286"/>
        <v>-3.5266587212535922E-3</v>
      </c>
      <c r="L505" s="18" t="str">
        <f t="shared" ca="1" si="287"/>
        <v/>
      </c>
      <c r="M505" s="22">
        <f t="shared" ca="1" si="260"/>
        <v>0</v>
      </c>
      <c r="N505" s="18" t="str">
        <f t="shared" ca="1" si="288"/>
        <v/>
      </c>
      <c r="O505" s="22">
        <f t="shared" ca="1" si="278"/>
        <v>0</v>
      </c>
      <c r="P505" s="22" t="e">
        <f t="shared" ca="1" si="279"/>
        <v>#N/A</v>
      </c>
      <c r="Q505" s="18" t="e">
        <f t="shared" ca="1" si="280"/>
        <v>#N/A</v>
      </c>
      <c r="R505" s="22" t="e">
        <f t="shared" ca="1" si="281"/>
        <v>#N/A</v>
      </c>
      <c r="S505" s="18" t="e">
        <f t="shared" ca="1" si="282"/>
        <v>#N/A</v>
      </c>
      <c r="T505" s="18">
        <f t="shared" ca="1" si="292"/>
        <v>0</v>
      </c>
      <c r="U505" s="43">
        <f t="shared" ca="1" si="296"/>
        <v>0</v>
      </c>
      <c r="V505" s="29">
        <f t="shared" si="289"/>
        <v>9.271523178807986E-3</v>
      </c>
      <c r="W505" s="29">
        <f t="shared" si="289"/>
        <v>4.9659119602727328E-3</v>
      </c>
      <c r="X505" s="18">
        <f t="shared" ca="1" si="293"/>
        <v>0</v>
      </c>
      <c r="Y505" s="18">
        <f t="shared" ca="1" si="261"/>
        <v>117.41567140651249</v>
      </c>
      <c r="Z505" s="39">
        <f t="shared" ca="1" si="294"/>
        <v>0</v>
      </c>
      <c r="AA505" s="29">
        <f t="shared" ca="1" si="290"/>
        <v>4.3605565188437945E-2</v>
      </c>
      <c r="AB505" s="29">
        <f t="shared" ca="1" si="262"/>
        <v>4.3605565188437945E-2</v>
      </c>
      <c r="AC505" s="29">
        <f t="shared" ca="1" si="295"/>
        <v>0</v>
      </c>
      <c r="AD505" s="22">
        <f t="shared" ca="1" si="263"/>
        <v>0</v>
      </c>
      <c r="AE505" s="114">
        <f t="shared" si="257"/>
        <v>0.47882834958792814</v>
      </c>
      <c r="AF505" s="112">
        <f t="shared" ca="1" si="264"/>
        <v>-0.69698268096399141</v>
      </c>
      <c r="AG505" s="112"/>
      <c r="AH505" s="112"/>
      <c r="AI505" s="112"/>
      <c r="AJ505" s="112"/>
      <c r="AK505" s="94">
        <f t="shared" si="265"/>
        <v>0.61668581763561636</v>
      </c>
      <c r="AL505" s="94">
        <f t="shared" si="266"/>
        <v>0.47882834958792814</v>
      </c>
      <c r="AM505" s="94">
        <f t="shared" si="267"/>
        <v>0.20504810386125025</v>
      </c>
      <c r="AN505" s="94">
        <f t="shared" si="268"/>
        <v>-2.4584968689143286E-2</v>
      </c>
      <c r="AO505" s="94">
        <f t="shared" si="269"/>
        <v>-3.9866278720990314E-2</v>
      </c>
      <c r="AQ505" s="94">
        <f t="shared" si="270"/>
        <v>-0.24316377175687764</v>
      </c>
      <c r="AR505" s="94">
        <f t="shared" si="271"/>
        <v>0.28695477347170706</v>
      </c>
      <c r="AS505" s="94">
        <f t="shared" si="272"/>
        <v>0.19184765604443635</v>
      </c>
      <c r="AT505" s="94">
        <f t="shared" si="273"/>
        <v>-8.098871548619449E-3</v>
      </c>
      <c r="AU505" s="94">
        <f t="shared" si="274"/>
        <v>3.3306242496998859E-2</v>
      </c>
      <c r="AW505" s="94">
        <f t="shared" si="275"/>
        <v>0.19009179890184444</v>
      </c>
      <c r="AX505" s="94">
        <f t="shared" si="276"/>
        <v>0.43699575738930846</v>
      </c>
    </row>
    <row r="506" spans="1:50" x14ac:dyDescent="0.3">
      <c r="A506" s="21">
        <v>42877</v>
      </c>
      <c r="B506" s="9">
        <v>23.16</v>
      </c>
      <c r="C506" s="9">
        <v>119.9</v>
      </c>
      <c r="D506" s="18">
        <f t="shared" ca="1" si="283"/>
        <v>-60.726108177858237</v>
      </c>
      <c r="E506" s="11">
        <f t="shared" si="284"/>
        <v>486</v>
      </c>
      <c r="F506" s="43">
        <f t="shared" ca="1" si="258"/>
        <v>-3.1195841629630881E-2</v>
      </c>
      <c r="G506" s="18">
        <f t="shared" ca="1" si="291"/>
        <v>0</v>
      </c>
      <c r="H506" s="18" t="str">
        <f t="shared" ca="1" si="259"/>
        <v/>
      </c>
      <c r="I506" s="18">
        <f t="shared" ca="1" si="285"/>
        <v>-3.1195841629630881E-2</v>
      </c>
      <c r="J506" s="18" t="str">
        <f t="shared" ca="1" si="277"/>
        <v/>
      </c>
      <c r="K506" s="18">
        <f t="shared" ca="1" si="286"/>
        <v>-3.1195841629630881E-2</v>
      </c>
      <c r="L506" s="18" t="str">
        <f t="shared" ca="1" si="287"/>
        <v/>
      </c>
      <c r="M506" s="22">
        <f t="shared" ca="1" si="260"/>
        <v>0</v>
      </c>
      <c r="N506" s="18" t="str">
        <f t="shared" ca="1" si="288"/>
        <v/>
      </c>
      <c r="O506" s="22">
        <f t="shared" ca="1" si="278"/>
        <v>0</v>
      </c>
      <c r="P506" s="22" t="e">
        <f t="shared" ca="1" si="279"/>
        <v>#N/A</v>
      </c>
      <c r="Q506" s="18" t="e">
        <f t="shared" ca="1" si="280"/>
        <v>#N/A</v>
      </c>
      <c r="R506" s="22" t="e">
        <f t="shared" ca="1" si="281"/>
        <v>#N/A</v>
      </c>
      <c r="S506" s="18" t="e">
        <f t="shared" ca="1" si="282"/>
        <v>#N/A</v>
      </c>
      <c r="T506" s="18">
        <f t="shared" ca="1" si="292"/>
        <v>0</v>
      </c>
      <c r="U506" s="43">
        <f t="shared" ca="1" si="296"/>
        <v>0</v>
      </c>
      <c r="V506" s="29">
        <f t="shared" si="289"/>
        <v>1.3123359580052524E-2</v>
      </c>
      <c r="W506" s="29">
        <f t="shared" si="289"/>
        <v>4.1876046901172526E-3</v>
      </c>
      <c r="X506" s="18">
        <f t="shared" ca="1" si="293"/>
        <v>0</v>
      </c>
      <c r="Y506" s="18">
        <f t="shared" ca="1" si="261"/>
        <v>117.41567140651249</v>
      </c>
      <c r="Z506" s="39">
        <f t="shared" ca="1" si="294"/>
        <v>0</v>
      </c>
      <c r="AA506" s="29">
        <f t="shared" ca="1" si="290"/>
        <v>4.3605565188437945E-2</v>
      </c>
      <c r="AB506" s="29">
        <f t="shared" ca="1" si="262"/>
        <v>4.3605565188437945E-2</v>
      </c>
      <c r="AC506" s="29">
        <f t="shared" ca="1" si="295"/>
        <v>0</v>
      </c>
      <c r="AD506" s="22">
        <f t="shared" ca="1" si="263"/>
        <v>0</v>
      </c>
      <c r="AE506" s="114">
        <f t="shared" si="257"/>
        <v>0.47892289248442543</v>
      </c>
      <c r="AF506" s="112">
        <f t="shared" ca="1" si="264"/>
        <v>-0.72241721831138006</v>
      </c>
      <c r="AG506" s="112"/>
      <c r="AH506" s="112"/>
      <c r="AI506" s="112"/>
      <c r="AJ506" s="112"/>
      <c r="AK506" s="94">
        <f t="shared" si="265"/>
        <v>0.62092184088397895</v>
      </c>
      <c r="AL506" s="94">
        <f t="shared" si="266"/>
        <v>0.47892289248442543</v>
      </c>
      <c r="AM506" s="94">
        <f t="shared" si="267"/>
        <v>0.20501523434834992</v>
      </c>
      <c r="AN506" s="94">
        <f t="shared" si="268"/>
        <v>-2.4796749009983025E-2</v>
      </c>
      <c r="AO506" s="94">
        <f t="shared" si="269"/>
        <v>-3.9935378943476992E-2</v>
      </c>
      <c r="AQ506" s="94">
        <f t="shared" si="270"/>
        <v>-0.49481648144043994</v>
      </c>
      <c r="AR506" s="94">
        <f t="shared" si="271"/>
        <v>0.27881059862052004</v>
      </c>
      <c r="AS506" s="94">
        <f t="shared" si="272"/>
        <v>0.19197268743229287</v>
      </c>
      <c r="AT506" s="94">
        <f t="shared" si="273"/>
        <v>-1.195456422569028E-2</v>
      </c>
      <c r="AU506" s="94">
        <f t="shared" si="274"/>
        <v>2.415959183673478E-2</v>
      </c>
      <c r="AW506" s="94">
        <f t="shared" si="275"/>
        <v>0.16990210081719223</v>
      </c>
      <c r="AX506" s="94">
        <f t="shared" si="276"/>
        <v>0.43260300500554999</v>
      </c>
    </row>
    <row r="507" spans="1:50" x14ac:dyDescent="0.3">
      <c r="A507" s="21">
        <v>42878</v>
      </c>
      <c r="B507" s="9">
        <v>22.64</v>
      </c>
      <c r="C507" s="9">
        <v>119.14</v>
      </c>
      <c r="D507" s="18">
        <f t="shared" ca="1" si="283"/>
        <v>-60.714386391242954</v>
      </c>
      <c r="E507" s="11">
        <f t="shared" si="284"/>
        <v>487</v>
      </c>
      <c r="F507" s="43">
        <f t="shared" ca="1" si="258"/>
        <v>-2.4685363549273694E-2</v>
      </c>
      <c r="G507" s="18">
        <f t="shared" ca="1" si="291"/>
        <v>0</v>
      </c>
      <c r="H507" s="18" t="str">
        <f t="shared" ca="1" si="259"/>
        <v/>
      </c>
      <c r="I507" s="18">
        <f t="shared" ca="1" si="285"/>
        <v>-2.4685363549273694E-2</v>
      </c>
      <c r="J507" s="18" t="str">
        <f t="shared" ca="1" si="277"/>
        <v/>
      </c>
      <c r="K507" s="18">
        <f t="shared" ca="1" si="286"/>
        <v>-2.4685363549273694E-2</v>
      </c>
      <c r="L507" s="18" t="str">
        <f t="shared" ca="1" si="287"/>
        <v/>
      </c>
      <c r="M507" s="22">
        <f t="shared" ca="1" si="260"/>
        <v>0</v>
      </c>
      <c r="N507" s="18" t="str">
        <f t="shared" ca="1" si="288"/>
        <v/>
      </c>
      <c r="O507" s="22">
        <f t="shared" ca="1" si="278"/>
        <v>0</v>
      </c>
      <c r="P507" s="22" t="e">
        <f t="shared" ca="1" si="279"/>
        <v>#N/A</v>
      </c>
      <c r="Q507" s="18" t="e">
        <f t="shared" ca="1" si="280"/>
        <v>#N/A</v>
      </c>
      <c r="R507" s="22" t="e">
        <f t="shared" ca="1" si="281"/>
        <v>#N/A</v>
      </c>
      <c r="S507" s="18" t="e">
        <f t="shared" ca="1" si="282"/>
        <v>#N/A</v>
      </c>
      <c r="T507" s="18">
        <f t="shared" ca="1" si="292"/>
        <v>0</v>
      </c>
      <c r="U507" s="43">
        <f t="shared" ca="1" si="296"/>
        <v>0</v>
      </c>
      <c r="V507" s="29">
        <f t="shared" si="289"/>
        <v>-2.2452504317789272E-2</v>
      </c>
      <c r="W507" s="29">
        <f t="shared" si="289"/>
        <v>-6.3386155129274823E-3</v>
      </c>
      <c r="X507" s="18">
        <f t="shared" ca="1" si="293"/>
        <v>0</v>
      </c>
      <c r="Y507" s="18">
        <f t="shared" ca="1" si="261"/>
        <v>117.41567140651249</v>
      </c>
      <c r="Z507" s="39">
        <f t="shared" ca="1" si="294"/>
        <v>0</v>
      </c>
      <c r="AA507" s="29">
        <f t="shared" ca="1" si="290"/>
        <v>4.3605565188437945E-2</v>
      </c>
      <c r="AB507" s="29">
        <f t="shared" ca="1" si="262"/>
        <v>4.3605565188437945E-2</v>
      </c>
      <c r="AC507" s="29">
        <f t="shared" ca="1" si="295"/>
        <v>0</v>
      </c>
      <c r="AD507" s="22">
        <f t="shared" ca="1" si="263"/>
        <v>0</v>
      </c>
      <c r="AE507" s="114">
        <f t="shared" si="257"/>
        <v>0.47892710103479141</v>
      </c>
      <c r="AF507" s="112">
        <f t="shared" ca="1" si="264"/>
        <v>-0.71293366309875061</v>
      </c>
      <c r="AG507" s="112"/>
      <c r="AH507" s="112"/>
      <c r="AI507" s="112"/>
      <c r="AJ507" s="112"/>
      <c r="AK507" s="94">
        <f t="shared" si="265"/>
        <v>0.62470675863907965</v>
      </c>
      <c r="AL507" s="94">
        <f t="shared" si="266"/>
        <v>0.47892710103479141</v>
      </c>
      <c r="AM507" s="94">
        <f t="shared" si="267"/>
        <v>0.20498458336939798</v>
      </c>
      <c r="AN507" s="94">
        <f t="shared" si="268"/>
        <v>-2.4970934556522644E-2</v>
      </c>
      <c r="AO507" s="94">
        <f t="shared" si="269"/>
        <v>-3.9972249717486155E-2</v>
      </c>
      <c r="AQ507" s="94">
        <f t="shared" si="270"/>
        <v>-0.84667467565790644</v>
      </c>
      <c r="AR507" s="94">
        <f t="shared" si="271"/>
        <v>0.28053345161013171</v>
      </c>
      <c r="AS507" s="94">
        <f t="shared" si="272"/>
        <v>0.19204429133046502</v>
      </c>
      <c r="AT507" s="94">
        <f t="shared" si="273"/>
        <v>-1.3824662665066033E-2</v>
      </c>
      <c r="AU507" s="94">
        <f t="shared" si="274"/>
        <v>1.6328187274910064E-2</v>
      </c>
      <c r="AW507" s="94">
        <f t="shared" si="275"/>
        <v>0.15204672845917805</v>
      </c>
      <c r="AX507" s="94">
        <f t="shared" si="276"/>
        <v>0.4274257980730059</v>
      </c>
    </row>
    <row r="508" spans="1:50" x14ac:dyDescent="0.3">
      <c r="A508" s="21">
        <v>42879</v>
      </c>
      <c r="B508" s="9">
        <v>22.97</v>
      </c>
      <c r="C508" s="9">
        <v>119.61</v>
      </c>
      <c r="D508" s="18">
        <f t="shared" ca="1" si="283"/>
        <v>-60.71321433822871</v>
      </c>
      <c r="E508" s="11">
        <f t="shared" si="284"/>
        <v>488</v>
      </c>
      <c r="F508" s="43">
        <f t="shared" ca="1" si="258"/>
        <v>-2.4034385527859813E-2</v>
      </c>
      <c r="G508" s="18">
        <f t="shared" ca="1" si="291"/>
        <v>0</v>
      </c>
      <c r="H508" s="18" t="str">
        <f t="shared" ca="1" si="259"/>
        <v/>
      </c>
      <c r="I508" s="18">
        <f t="shared" ca="1" si="285"/>
        <v>-2.4034385527859813E-2</v>
      </c>
      <c r="J508" s="18" t="str">
        <f t="shared" ca="1" si="277"/>
        <v/>
      </c>
      <c r="K508" s="18">
        <f t="shared" ca="1" si="286"/>
        <v>-2.4034385527859813E-2</v>
      </c>
      <c r="L508" s="18" t="str">
        <f t="shared" ca="1" si="287"/>
        <v/>
      </c>
      <c r="M508" s="22">
        <f t="shared" ca="1" si="260"/>
        <v>0</v>
      </c>
      <c r="N508" s="18" t="str">
        <f t="shared" ca="1" si="288"/>
        <v/>
      </c>
      <c r="O508" s="22">
        <f t="shared" ca="1" si="278"/>
        <v>0</v>
      </c>
      <c r="P508" s="22" t="e">
        <f t="shared" ca="1" si="279"/>
        <v>#N/A</v>
      </c>
      <c r="Q508" s="18" t="e">
        <f t="shared" ca="1" si="280"/>
        <v>#N/A</v>
      </c>
      <c r="R508" s="22" t="e">
        <f t="shared" ca="1" si="281"/>
        <v>#N/A</v>
      </c>
      <c r="S508" s="18" t="e">
        <f t="shared" ca="1" si="282"/>
        <v>#N/A</v>
      </c>
      <c r="T508" s="18">
        <f t="shared" ca="1" si="292"/>
        <v>0</v>
      </c>
      <c r="U508" s="43">
        <f t="shared" ca="1" si="296"/>
        <v>0</v>
      </c>
      <c r="V508" s="29">
        <f t="shared" si="289"/>
        <v>1.4575971731448688E-2</v>
      </c>
      <c r="W508" s="29">
        <f t="shared" si="289"/>
        <v>3.9449387275474141E-3</v>
      </c>
      <c r="X508" s="18">
        <f t="shared" ca="1" si="293"/>
        <v>0</v>
      </c>
      <c r="Y508" s="18">
        <f t="shared" ca="1" si="261"/>
        <v>117.41567140651249</v>
      </c>
      <c r="Z508" s="39">
        <f t="shared" ca="1" si="294"/>
        <v>0</v>
      </c>
      <c r="AA508" s="29">
        <f t="shared" ca="1" si="290"/>
        <v>4.3605565188437945E-2</v>
      </c>
      <c r="AB508" s="29">
        <f t="shared" ca="1" si="262"/>
        <v>4.3605565188437945E-2</v>
      </c>
      <c r="AC508" s="29">
        <f t="shared" ca="1" si="295"/>
        <v>0</v>
      </c>
      <c r="AD508" s="22">
        <f t="shared" ca="1" si="263"/>
        <v>0</v>
      </c>
      <c r="AE508" s="114">
        <f t="shared" si="257"/>
        <v>0.47904919009077873</v>
      </c>
      <c r="AF508" s="112">
        <f t="shared" ca="1" si="264"/>
        <v>-0.70944735557268224</v>
      </c>
      <c r="AG508" s="112"/>
      <c r="AH508" s="112"/>
      <c r="AI508" s="112"/>
      <c r="AJ508" s="112"/>
      <c r="AK508" s="94">
        <f t="shared" si="265"/>
        <v>0.62869836444964311</v>
      </c>
      <c r="AL508" s="94">
        <f t="shared" si="266"/>
        <v>0.47904919009077873</v>
      </c>
      <c r="AM508" s="94">
        <f t="shared" si="267"/>
        <v>0.2049488261237209</v>
      </c>
      <c r="AN508" s="94">
        <f t="shared" si="268"/>
        <v>-2.5219001127055857E-2</v>
      </c>
      <c r="AO508" s="94">
        <f t="shared" si="269"/>
        <v>-4.0113037591774779E-2</v>
      </c>
      <c r="AQ508" s="94">
        <f t="shared" si="270"/>
        <v>-2.6188938024246942</v>
      </c>
      <c r="AR508" s="94">
        <f t="shared" si="271"/>
        <v>0.28826985903676805</v>
      </c>
      <c r="AS508" s="94">
        <f t="shared" si="272"/>
        <v>0.19200963574500787</v>
      </c>
      <c r="AT508" s="94">
        <f t="shared" si="273"/>
        <v>-1.6394400960384165E-2</v>
      </c>
      <c r="AU508" s="94">
        <f t="shared" si="274"/>
        <v>6.2600480192077524E-3</v>
      </c>
      <c r="AW508" s="94">
        <f t="shared" si="275"/>
        <v>0.13429268258525234</v>
      </c>
      <c r="AX508" s="94">
        <f t="shared" si="276"/>
        <v>0.42325798344119653</v>
      </c>
    </row>
    <row r="509" spans="1:50" x14ac:dyDescent="0.3">
      <c r="A509" s="21">
        <v>42880</v>
      </c>
      <c r="B509" s="9">
        <v>22.71</v>
      </c>
      <c r="C509" s="9">
        <v>119.48</v>
      </c>
      <c r="D509" s="18">
        <f t="shared" ca="1" si="283"/>
        <v>-60.882261927360311</v>
      </c>
      <c r="E509" s="11">
        <f t="shared" si="284"/>
        <v>489</v>
      </c>
      <c r="F509" s="43">
        <f t="shared" ca="1" si="258"/>
        <v>-0.11792626905213321</v>
      </c>
      <c r="G509" s="18">
        <f t="shared" ca="1" si="291"/>
        <v>0</v>
      </c>
      <c r="H509" s="18" t="str">
        <f t="shared" ca="1" si="259"/>
        <v/>
      </c>
      <c r="I509" s="18">
        <f t="shared" ca="1" si="285"/>
        <v>-0.11792626905213321</v>
      </c>
      <c r="J509" s="18" t="str">
        <f t="shared" ca="1" si="277"/>
        <v/>
      </c>
      <c r="K509" s="18">
        <f t="shared" ca="1" si="286"/>
        <v>-0.11792626905213321</v>
      </c>
      <c r="L509" s="18" t="str">
        <f t="shared" ca="1" si="287"/>
        <v/>
      </c>
      <c r="M509" s="22">
        <f t="shared" ca="1" si="260"/>
        <v>0</v>
      </c>
      <c r="N509" s="18" t="str">
        <f t="shared" ca="1" si="288"/>
        <v/>
      </c>
      <c r="O509" s="22">
        <f t="shared" ca="1" si="278"/>
        <v>0</v>
      </c>
      <c r="P509" s="22" t="e">
        <f t="shared" ca="1" si="279"/>
        <v>#N/A</v>
      </c>
      <c r="Q509" s="18" t="e">
        <f t="shared" ca="1" si="280"/>
        <v>#N/A</v>
      </c>
      <c r="R509" s="22" t="e">
        <f t="shared" ca="1" si="281"/>
        <v>#N/A</v>
      </c>
      <c r="S509" s="18" t="e">
        <f t="shared" ca="1" si="282"/>
        <v>#N/A</v>
      </c>
      <c r="T509" s="18">
        <f t="shared" ca="1" si="292"/>
        <v>0</v>
      </c>
      <c r="U509" s="43">
        <f t="shared" ca="1" si="296"/>
        <v>0</v>
      </c>
      <c r="V509" s="29">
        <f t="shared" si="289"/>
        <v>-1.1319111885067394E-2</v>
      </c>
      <c r="W509" s="29">
        <f t="shared" si="289"/>
        <v>-1.0868656466850217E-3</v>
      </c>
      <c r="X509" s="18">
        <f t="shared" ca="1" si="293"/>
        <v>0</v>
      </c>
      <c r="Y509" s="18">
        <f t="shared" ca="1" si="261"/>
        <v>117.41567140651249</v>
      </c>
      <c r="Z509" s="39">
        <f t="shared" ca="1" si="294"/>
        <v>0</v>
      </c>
      <c r="AA509" s="29">
        <f t="shared" ca="1" si="290"/>
        <v>4.3605565188437945E-2</v>
      </c>
      <c r="AB509" s="29">
        <f t="shared" ca="1" si="262"/>
        <v>4.3605565188437945E-2</v>
      </c>
      <c r="AC509" s="29">
        <f t="shared" ca="1" si="295"/>
        <v>0</v>
      </c>
      <c r="AD509" s="22">
        <f t="shared" ca="1" si="263"/>
        <v>0</v>
      </c>
      <c r="AE509" s="114">
        <f t="shared" si="257"/>
        <v>0.47886259328361042</v>
      </c>
      <c r="AF509" s="112">
        <f t="shared" ca="1" si="264"/>
        <v>-0.80004998289304863</v>
      </c>
      <c r="AG509" s="112"/>
      <c r="AH509" s="112"/>
      <c r="AI509" s="112"/>
      <c r="AJ509" s="112"/>
      <c r="AK509" s="94">
        <f t="shared" si="265"/>
        <v>0.63256846514148435</v>
      </c>
      <c r="AL509" s="94">
        <f t="shared" si="266"/>
        <v>0.47886259328361042</v>
      </c>
      <c r="AM509" s="94">
        <f t="shared" si="267"/>
        <v>0.20494870240236249</v>
      </c>
      <c r="AN509" s="94">
        <f t="shared" si="268"/>
        <v>-2.5559421789596727E-2</v>
      </c>
      <c r="AO509" s="94">
        <f t="shared" si="269"/>
        <v>-4.0405779292016941E-2</v>
      </c>
      <c r="AQ509" s="94">
        <f t="shared" si="270"/>
        <v>4.27844891331896</v>
      </c>
      <c r="AR509" s="94">
        <f t="shared" si="271"/>
        <v>0.28536801517666988</v>
      </c>
      <c r="AS509" s="94">
        <f t="shared" si="272"/>
        <v>0.19210216186581389</v>
      </c>
      <c r="AT509" s="94">
        <f t="shared" si="273"/>
        <v>-1.9865459783913575E-2</v>
      </c>
      <c r="AU509" s="94">
        <f t="shared" si="274"/>
        <v>-4.643145258103166E-3</v>
      </c>
      <c r="AW509" s="94">
        <f t="shared" si="275"/>
        <v>0.12944206066289338</v>
      </c>
      <c r="AX509" s="94">
        <f t="shared" si="276"/>
        <v>0.41841236603701643</v>
      </c>
    </row>
    <row r="510" spans="1:50" x14ac:dyDescent="0.3">
      <c r="A510" s="21">
        <v>42881</v>
      </c>
      <c r="B510" s="9">
        <v>22.94</v>
      </c>
      <c r="C510" s="9">
        <v>120.54</v>
      </c>
      <c r="D510" s="18">
        <f t="shared" ca="1" si="283"/>
        <v>-61.39387389290269</v>
      </c>
      <c r="E510" s="11">
        <f t="shared" si="284"/>
        <v>490</v>
      </c>
      <c r="F510" s="43">
        <f t="shared" ca="1" si="258"/>
        <v>-0.40208418768967186</v>
      </c>
      <c r="G510" s="18">
        <f t="shared" ca="1" si="291"/>
        <v>0</v>
      </c>
      <c r="H510" s="18" t="str">
        <f t="shared" ca="1" si="259"/>
        <v/>
      </c>
      <c r="I510" s="18" t="str">
        <f t="shared" ca="1" si="285"/>
        <v/>
      </c>
      <c r="J510" s="18" t="str">
        <f t="shared" ca="1" si="277"/>
        <v/>
      </c>
      <c r="K510" s="18">
        <f t="shared" ca="1" si="286"/>
        <v>-0.40208418768967186</v>
      </c>
      <c r="L510" s="18" t="str">
        <f t="shared" ca="1" si="287"/>
        <v/>
      </c>
      <c r="M510" s="22">
        <f t="shared" ca="1" si="260"/>
        <v>0</v>
      </c>
      <c r="N510" s="18" t="str">
        <f t="shared" ca="1" si="288"/>
        <v/>
      </c>
      <c r="O510" s="22">
        <f t="shared" ca="1" si="278"/>
        <v>0</v>
      </c>
      <c r="P510" s="22" t="e">
        <f t="shared" ca="1" si="279"/>
        <v>#N/A</v>
      </c>
      <c r="Q510" s="18" t="e">
        <f t="shared" ca="1" si="280"/>
        <v>#N/A</v>
      </c>
      <c r="R510" s="22" t="e">
        <f t="shared" ca="1" si="281"/>
        <v>#N/A</v>
      </c>
      <c r="S510" s="18" t="e">
        <f t="shared" ca="1" si="282"/>
        <v>#N/A</v>
      </c>
      <c r="T510" s="18">
        <f t="shared" ca="1" si="292"/>
        <v>0</v>
      </c>
      <c r="U510" s="43">
        <f t="shared" ca="1" si="296"/>
        <v>0</v>
      </c>
      <c r="V510" s="29">
        <f t="shared" si="289"/>
        <v>1.0127697049757835E-2</v>
      </c>
      <c r="W510" s="29">
        <f t="shared" si="289"/>
        <v>8.8717777033813384E-3</v>
      </c>
      <c r="X510" s="18">
        <f t="shared" ca="1" si="293"/>
        <v>0</v>
      </c>
      <c r="Y510" s="18">
        <f t="shared" ca="1" si="261"/>
        <v>117.41567140651249</v>
      </c>
      <c r="Z510" s="39">
        <f t="shared" ca="1" si="294"/>
        <v>0</v>
      </c>
      <c r="AA510" s="29">
        <f t="shared" ca="1" si="290"/>
        <v>4.3605565188437945E-2</v>
      </c>
      <c r="AB510" s="29">
        <f t="shared" ca="1" si="262"/>
        <v>4.3605565188437945E-2</v>
      </c>
      <c r="AC510" s="29">
        <f t="shared" ca="1" si="295"/>
        <v>0</v>
      </c>
      <c r="AD510" s="22">
        <f t="shared" ca="1" si="263"/>
        <v>0</v>
      </c>
      <c r="AE510" s="114">
        <f t="shared" si="257"/>
        <v>0.47895082319276888</v>
      </c>
      <c r="AF510" s="112">
        <f t="shared" ca="1" si="264"/>
        <v>-1.0781388549978288</v>
      </c>
      <c r="AG510" s="112"/>
      <c r="AH510" s="112"/>
      <c r="AI510" s="112"/>
      <c r="AJ510" s="112"/>
      <c r="AK510" s="94">
        <f t="shared" si="265"/>
        <v>0.63499656588544595</v>
      </c>
      <c r="AL510" s="94">
        <f t="shared" si="266"/>
        <v>0.47895082319276888</v>
      </c>
      <c r="AM510" s="94">
        <f t="shared" si="267"/>
        <v>0.20492071612755497</v>
      </c>
      <c r="AN510" s="94">
        <f t="shared" si="268"/>
        <v>-2.5871564822959239E-2</v>
      </c>
      <c r="AO510" s="94">
        <f t="shared" si="269"/>
        <v>-4.0742842107946924E-2</v>
      </c>
      <c r="AQ510" s="94">
        <f t="shared" si="270"/>
        <v>1.7995375797137447</v>
      </c>
      <c r="AR510" s="94">
        <f t="shared" si="271"/>
        <v>0.30263077963026058</v>
      </c>
      <c r="AS510" s="94">
        <f t="shared" si="272"/>
        <v>0.191955514644289</v>
      </c>
      <c r="AT510" s="94">
        <f t="shared" si="273"/>
        <v>-2.0088499399759908E-2</v>
      </c>
      <c r="AU510" s="94">
        <f t="shared" si="274"/>
        <v>-1.1163145258103149E-2</v>
      </c>
      <c r="AW510" s="94">
        <f t="shared" si="275"/>
        <v>0.11463791827820043</v>
      </c>
      <c r="AX510" s="94">
        <f t="shared" si="276"/>
        <v>0.41300642208221566</v>
      </c>
    </row>
    <row r="511" spans="1:50" x14ac:dyDescent="0.3">
      <c r="A511" s="21">
        <v>42885</v>
      </c>
      <c r="B511" s="9">
        <v>22.59</v>
      </c>
      <c r="C511" s="9">
        <v>120.14</v>
      </c>
      <c r="D511" s="18">
        <f t="shared" ca="1" si="283"/>
        <v>-61.464020320999893</v>
      </c>
      <c r="E511" s="11">
        <f t="shared" si="284"/>
        <v>491</v>
      </c>
      <c r="F511" s="43">
        <f t="shared" ca="1" si="258"/>
        <v>-0.44104469751048436</v>
      </c>
      <c r="G511" s="18">
        <f t="shared" ca="1" si="291"/>
        <v>0</v>
      </c>
      <c r="H511" s="18" t="str">
        <f t="shared" ca="1" si="259"/>
        <v/>
      </c>
      <c r="I511" s="18" t="str">
        <f t="shared" ca="1" si="285"/>
        <v/>
      </c>
      <c r="J511" s="18" t="str">
        <f t="shared" ca="1" si="277"/>
        <v/>
      </c>
      <c r="K511" s="18">
        <f t="shared" ca="1" si="286"/>
        <v>-0.44104469751048436</v>
      </c>
      <c r="L511" s="18" t="str">
        <f t="shared" ca="1" si="287"/>
        <v/>
      </c>
      <c r="M511" s="22">
        <f t="shared" ca="1" si="260"/>
        <v>0</v>
      </c>
      <c r="N511" s="18" t="str">
        <f t="shared" ca="1" si="288"/>
        <v/>
      </c>
      <c r="O511" s="22">
        <f t="shared" ca="1" si="278"/>
        <v>0</v>
      </c>
      <c r="P511" s="22" t="e">
        <f t="shared" ca="1" si="279"/>
        <v>#N/A</v>
      </c>
      <c r="Q511" s="18" t="e">
        <f t="shared" ca="1" si="280"/>
        <v>#N/A</v>
      </c>
      <c r="R511" s="22" t="e">
        <f t="shared" ca="1" si="281"/>
        <v>#N/A</v>
      </c>
      <c r="S511" s="18" t="e">
        <f t="shared" ca="1" si="282"/>
        <v>#N/A</v>
      </c>
      <c r="T511" s="18">
        <f t="shared" ca="1" si="292"/>
        <v>0</v>
      </c>
      <c r="U511" s="43">
        <f t="shared" ca="1" si="296"/>
        <v>0</v>
      </c>
      <c r="V511" s="29">
        <f t="shared" si="289"/>
        <v>-1.5257192676547576E-2</v>
      </c>
      <c r="W511" s="29">
        <f t="shared" si="289"/>
        <v>-3.318400530944132E-3</v>
      </c>
      <c r="X511" s="18">
        <f t="shared" ca="1" si="293"/>
        <v>0</v>
      </c>
      <c r="Y511" s="18">
        <f t="shared" ca="1" si="261"/>
        <v>117.41567140651249</v>
      </c>
      <c r="Z511" s="39">
        <f t="shared" ca="1" si="294"/>
        <v>0</v>
      </c>
      <c r="AA511" s="29">
        <f t="shared" ca="1" si="290"/>
        <v>4.3605565188437945E-2</v>
      </c>
      <c r="AB511" s="29">
        <f t="shared" ca="1" si="262"/>
        <v>4.3605565188437945E-2</v>
      </c>
      <c r="AC511" s="29">
        <f t="shared" ca="1" si="295"/>
        <v>0</v>
      </c>
      <c r="AD511" s="22">
        <f t="shared" ca="1" si="263"/>
        <v>0</v>
      </c>
      <c r="AE511" s="114">
        <f t="shared" si="257"/>
        <v>0.47886841141610553</v>
      </c>
      <c r="AF511" s="112">
        <f t="shared" ca="1" si="264"/>
        <v>-1.1088173977254518</v>
      </c>
      <c r="AG511" s="112"/>
      <c r="AH511" s="112"/>
      <c r="AI511" s="112"/>
      <c r="AJ511" s="112"/>
      <c r="AK511" s="94">
        <f t="shared" si="265"/>
        <v>0.63796762907249815</v>
      </c>
      <c r="AL511" s="94">
        <f t="shared" si="266"/>
        <v>0.47886841141610553</v>
      </c>
      <c r="AM511" s="94">
        <f t="shared" si="267"/>
        <v>0.20489248179560832</v>
      </c>
      <c r="AN511" s="94">
        <f t="shared" si="268"/>
        <v>-2.6169411568857253E-2</v>
      </c>
      <c r="AO511" s="94">
        <f t="shared" si="269"/>
        <v>-4.1019967748055414E-2</v>
      </c>
      <c r="AQ511" s="94">
        <f t="shared" si="270"/>
        <v>1.4143473749671149</v>
      </c>
      <c r="AR511" s="94">
        <f t="shared" si="271"/>
        <v>0.31096281834043954</v>
      </c>
      <c r="AS511" s="94">
        <f t="shared" si="272"/>
        <v>0.19186244155352342</v>
      </c>
      <c r="AT511" s="94">
        <f t="shared" si="273"/>
        <v>-2.0258717887154869E-2</v>
      </c>
      <c r="AU511" s="94">
        <f t="shared" si="274"/>
        <v>-1.4323721488595335E-2</v>
      </c>
      <c r="AW511" s="94">
        <f t="shared" si="275"/>
        <v>0.10649680002800614</v>
      </c>
      <c r="AX511" s="94">
        <f t="shared" si="276"/>
        <v>0.40616889182475874</v>
      </c>
    </row>
    <row r="512" spans="1:50" x14ac:dyDescent="0.3">
      <c r="A512" s="21">
        <v>42886</v>
      </c>
      <c r="B512" s="9">
        <v>22.69</v>
      </c>
      <c r="C512" s="9">
        <v>120.62</v>
      </c>
      <c r="D512" s="18">
        <f t="shared" ca="1" si="283"/>
        <v>-61.699844607283239</v>
      </c>
      <c r="E512" s="11">
        <f t="shared" si="284"/>
        <v>492</v>
      </c>
      <c r="F512" s="43">
        <f t="shared" ca="1" si="258"/>
        <v>-0.5720254854273924</v>
      </c>
      <c r="G512" s="18">
        <f t="shared" ca="1" si="291"/>
        <v>0</v>
      </c>
      <c r="H512" s="18" t="str">
        <f t="shared" ca="1" si="259"/>
        <v/>
      </c>
      <c r="I512" s="18" t="str">
        <f t="shared" ca="1" si="285"/>
        <v/>
      </c>
      <c r="J512" s="18" t="str">
        <f t="shared" ca="1" si="277"/>
        <v/>
      </c>
      <c r="K512" s="18">
        <f t="shared" ca="1" si="286"/>
        <v>-0.5720254854273924</v>
      </c>
      <c r="L512" s="18" t="str">
        <f t="shared" ca="1" si="287"/>
        <v/>
      </c>
      <c r="M512" s="22">
        <f t="shared" ca="1" si="260"/>
        <v>0</v>
      </c>
      <c r="N512" s="18" t="str">
        <f t="shared" ca="1" si="288"/>
        <v/>
      </c>
      <c r="O512" s="22">
        <f t="shared" ca="1" si="278"/>
        <v>0</v>
      </c>
      <c r="P512" s="22" t="e">
        <f t="shared" ca="1" si="279"/>
        <v>#N/A</v>
      </c>
      <c r="Q512" s="18" t="e">
        <f t="shared" ca="1" si="280"/>
        <v>#N/A</v>
      </c>
      <c r="R512" s="22" t="e">
        <f t="shared" ca="1" si="281"/>
        <v>#N/A</v>
      </c>
      <c r="S512" s="18" t="e">
        <f t="shared" ca="1" si="282"/>
        <v>#N/A</v>
      </c>
      <c r="T512" s="18">
        <f t="shared" ca="1" si="292"/>
        <v>0</v>
      </c>
      <c r="U512" s="43">
        <f t="shared" ca="1" si="296"/>
        <v>0</v>
      </c>
      <c r="V512" s="29">
        <f t="shared" si="289"/>
        <v>4.4267374944666413E-3</v>
      </c>
      <c r="W512" s="29">
        <f t="shared" si="289"/>
        <v>3.995338771433361E-3</v>
      </c>
      <c r="X512" s="18">
        <f t="shared" ca="1" si="293"/>
        <v>0</v>
      </c>
      <c r="Y512" s="18">
        <f t="shared" ca="1" si="261"/>
        <v>117.41567140651249</v>
      </c>
      <c r="Z512" s="39">
        <f t="shared" ca="1" si="294"/>
        <v>0</v>
      </c>
      <c r="AA512" s="29">
        <f t="shared" ca="1" si="290"/>
        <v>4.3605565188437945E-2</v>
      </c>
      <c r="AB512" s="29">
        <f t="shared" ca="1" si="262"/>
        <v>4.3605565188437945E-2</v>
      </c>
      <c r="AC512" s="29">
        <f t="shared" ca="1" si="295"/>
        <v>0</v>
      </c>
      <c r="AD512" s="22">
        <f t="shared" ca="1" si="263"/>
        <v>0</v>
      </c>
      <c r="AE512" s="114">
        <f t="shared" si="257"/>
        <v>0.47877662655643966</v>
      </c>
      <c r="AF512" s="112">
        <f t="shared" ca="1" si="264"/>
        <v>-1.2305225316111945</v>
      </c>
      <c r="AG512" s="112"/>
      <c r="AH512" s="112"/>
      <c r="AI512" s="112"/>
      <c r="AJ512" s="112"/>
      <c r="AK512" s="94">
        <f t="shared" si="265"/>
        <v>0.64119074116618824</v>
      </c>
      <c r="AL512" s="94">
        <f t="shared" si="266"/>
        <v>0.47877662655643966</v>
      </c>
      <c r="AM512" s="94">
        <f t="shared" si="267"/>
        <v>0.204870396198918</v>
      </c>
      <c r="AN512" s="94">
        <f t="shared" si="268"/>
        <v>-2.656374419506239E-2</v>
      </c>
      <c r="AO512" s="94">
        <f t="shared" si="269"/>
        <v>-4.142877070674577E-2</v>
      </c>
      <c r="AQ512" s="94">
        <f t="shared" si="270"/>
        <v>1.1850239571720154</v>
      </c>
      <c r="AR512" s="94">
        <f t="shared" si="271"/>
        <v>0.31641021254300883</v>
      </c>
      <c r="AS512" s="94">
        <f t="shared" si="272"/>
        <v>0.19174809945902646</v>
      </c>
      <c r="AT512" s="94">
        <f t="shared" si="273"/>
        <v>-2.1513690276110452E-2</v>
      </c>
      <c r="AU512" s="94">
        <f t="shared" si="274"/>
        <v>-1.8154645858343244E-2</v>
      </c>
      <c r="AW512" s="94">
        <f t="shared" si="275"/>
        <v>9.8056403930302946E-2</v>
      </c>
      <c r="AX512" s="94">
        <f t="shared" si="276"/>
        <v>0.39953103281575725</v>
      </c>
    </row>
    <row r="513" spans="1:50" x14ac:dyDescent="0.3">
      <c r="A513" s="21">
        <v>42887</v>
      </c>
      <c r="B513" s="9">
        <v>22.6</v>
      </c>
      <c r="C513" s="9">
        <v>120.72</v>
      </c>
      <c r="D513" s="18">
        <f t="shared" ca="1" si="283"/>
        <v>-61.85980800025893</v>
      </c>
      <c r="E513" s="11">
        <f t="shared" si="284"/>
        <v>493</v>
      </c>
      <c r="F513" s="43">
        <f t="shared" ca="1" si="258"/>
        <v>-0.66087185311932561</v>
      </c>
      <c r="G513" s="18">
        <f t="shared" ca="1" si="291"/>
        <v>0</v>
      </c>
      <c r="H513" s="18" t="str">
        <f t="shared" ca="1" si="259"/>
        <v/>
      </c>
      <c r="I513" s="18" t="str">
        <f t="shared" ca="1" si="285"/>
        <v/>
      </c>
      <c r="J513" s="18" t="str">
        <f t="shared" ca="1" si="277"/>
        <v/>
      </c>
      <c r="K513" s="18">
        <f t="shared" ca="1" si="286"/>
        <v>-0.66087185311932561</v>
      </c>
      <c r="L513" s="18" t="str">
        <f t="shared" ca="1" si="287"/>
        <v/>
      </c>
      <c r="M513" s="22">
        <f t="shared" ca="1" si="260"/>
        <v>0</v>
      </c>
      <c r="N513" s="18" t="str">
        <f t="shared" ca="1" si="288"/>
        <v/>
      </c>
      <c r="O513" s="22">
        <f t="shared" ca="1" si="278"/>
        <v>0</v>
      </c>
      <c r="P513" s="22" t="e">
        <f t="shared" ca="1" si="279"/>
        <v>#N/A</v>
      </c>
      <c r="Q513" s="18" t="e">
        <f t="shared" ca="1" si="280"/>
        <v>#N/A</v>
      </c>
      <c r="R513" s="22" t="e">
        <f t="shared" ca="1" si="281"/>
        <v>#N/A</v>
      </c>
      <c r="S513" s="18" t="e">
        <f t="shared" ca="1" si="282"/>
        <v>#N/A</v>
      </c>
      <c r="T513" s="18">
        <f t="shared" ca="1" si="292"/>
        <v>0</v>
      </c>
      <c r="U513" s="43">
        <f t="shared" ca="1" si="296"/>
        <v>0</v>
      </c>
      <c r="V513" s="29">
        <f t="shared" si="289"/>
        <v>-3.9665050683120248E-3</v>
      </c>
      <c r="W513" s="29">
        <f t="shared" si="289"/>
        <v>8.2904990880446289E-4</v>
      </c>
      <c r="X513" s="18">
        <f t="shared" ca="1" si="293"/>
        <v>0</v>
      </c>
      <c r="Y513" s="18">
        <f t="shared" ca="1" si="261"/>
        <v>117.41567140651249</v>
      </c>
      <c r="Z513" s="39">
        <f t="shared" ca="1" si="294"/>
        <v>0</v>
      </c>
      <c r="AA513" s="29">
        <f t="shared" ca="1" si="290"/>
        <v>4.3605565188437945E-2</v>
      </c>
      <c r="AB513" s="29">
        <f t="shared" ca="1" si="262"/>
        <v>4.3605565188437945E-2</v>
      </c>
      <c r="AC513" s="29">
        <f t="shared" ca="1" si="295"/>
        <v>0</v>
      </c>
      <c r="AD513" s="22">
        <f t="shared" ca="1" si="263"/>
        <v>0</v>
      </c>
      <c r="AE513" s="114">
        <f t="shared" si="257"/>
        <v>0.47861700008260988</v>
      </c>
      <c r="AF513" s="112">
        <f t="shared" ca="1" si="264"/>
        <v>-1.3087235147991063</v>
      </c>
      <c r="AG513" s="112"/>
      <c r="AH513" s="112"/>
      <c r="AI513" s="112"/>
      <c r="AJ513" s="112"/>
      <c r="AK513" s="94">
        <f t="shared" si="265"/>
        <v>0.6447383867294072</v>
      </c>
      <c r="AL513" s="94">
        <f t="shared" si="266"/>
        <v>0.47861700008260988</v>
      </c>
      <c r="AM513" s="94">
        <f t="shared" si="267"/>
        <v>0.20484159278916639</v>
      </c>
      <c r="AN513" s="94">
        <f t="shared" si="268"/>
        <v>-2.6920440804071476E-2</v>
      </c>
      <c r="AO513" s="94">
        <f t="shared" si="269"/>
        <v>-4.1754053051861827E-2</v>
      </c>
      <c r="AQ513" s="94">
        <f t="shared" si="270"/>
        <v>1.1072861206330731</v>
      </c>
      <c r="AR513" s="94">
        <f t="shared" si="271"/>
        <v>0.31983453931794048</v>
      </c>
      <c r="AS513" s="94">
        <f t="shared" si="272"/>
        <v>0.19160894347619173</v>
      </c>
      <c r="AT513" s="94">
        <f t="shared" si="273"/>
        <v>-2.1870828331332529E-2</v>
      </c>
      <c r="AU513" s="94">
        <f t="shared" si="274"/>
        <v>-1.9751740696278424E-2</v>
      </c>
      <c r="AW513" s="94">
        <f t="shared" si="275"/>
        <v>9.9477418305575535E-2</v>
      </c>
      <c r="AX513" s="94">
        <f t="shared" si="276"/>
        <v>0.39245932471115585</v>
      </c>
    </row>
    <row r="514" spans="1:50" x14ac:dyDescent="0.3">
      <c r="A514" s="21">
        <v>42888</v>
      </c>
      <c r="B514" s="9">
        <v>22.76</v>
      </c>
      <c r="C514" s="9">
        <v>121.61</v>
      </c>
      <c r="D514" s="18">
        <f t="shared" ca="1" si="283"/>
        <v>-62.322482197742602</v>
      </c>
      <c r="E514" s="11">
        <f t="shared" si="284"/>
        <v>494</v>
      </c>
      <c r="F514" s="43">
        <f t="shared" ca="1" si="258"/>
        <v>-0.91784890959781285</v>
      </c>
      <c r="G514" s="18">
        <f t="shared" ca="1" si="291"/>
        <v>0</v>
      </c>
      <c r="H514" s="18" t="str">
        <f t="shared" ca="1" si="259"/>
        <v/>
      </c>
      <c r="I514" s="18" t="str">
        <f t="shared" ca="1" si="285"/>
        <v/>
      </c>
      <c r="J514" s="18" t="str">
        <f t="shared" ca="1" si="277"/>
        <v/>
      </c>
      <c r="K514" s="18">
        <f t="shared" ca="1" si="286"/>
        <v>-0.91784890959781285</v>
      </c>
      <c r="L514" s="18" t="str">
        <f t="shared" ca="1" si="287"/>
        <v/>
      </c>
      <c r="M514" s="22">
        <f t="shared" ca="1" si="260"/>
        <v>0</v>
      </c>
      <c r="N514" s="18" t="str">
        <f t="shared" ca="1" si="288"/>
        <v/>
      </c>
      <c r="O514" s="22">
        <f t="shared" ca="1" si="278"/>
        <v>0</v>
      </c>
      <c r="P514" s="22" t="e">
        <f t="shared" ca="1" si="279"/>
        <v>#N/A</v>
      </c>
      <c r="Q514" s="18" t="e">
        <f t="shared" ca="1" si="280"/>
        <v>#N/A</v>
      </c>
      <c r="R514" s="22" t="e">
        <f t="shared" ca="1" si="281"/>
        <v>#N/A</v>
      </c>
      <c r="S514" s="18" t="e">
        <f t="shared" ca="1" si="282"/>
        <v>#N/A</v>
      </c>
      <c r="T514" s="18">
        <f t="shared" ca="1" si="292"/>
        <v>0</v>
      </c>
      <c r="U514" s="43">
        <f t="shared" ca="1" si="296"/>
        <v>0</v>
      </c>
      <c r="V514" s="29">
        <f t="shared" si="289"/>
        <v>7.079646017699121E-3</v>
      </c>
      <c r="W514" s="29">
        <f t="shared" si="289"/>
        <v>7.3724320742213434E-3</v>
      </c>
      <c r="X514" s="18">
        <f t="shared" ca="1" si="293"/>
        <v>0</v>
      </c>
      <c r="Y514" s="18">
        <f t="shared" ca="1" si="261"/>
        <v>117.41567140651249</v>
      </c>
      <c r="Z514" s="39">
        <f t="shared" ca="1" si="294"/>
        <v>0</v>
      </c>
      <c r="AA514" s="29">
        <f t="shared" ca="1" si="290"/>
        <v>4.3605565188437945E-2</v>
      </c>
      <c r="AB514" s="29">
        <f t="shared" ca="1" si="262"/>
        <v>4.3605565188437945E-2</v>
      </c>
      <c r="AC514" s="29">
        <f t="shared" ca="1" si="295"/>
        <v>0</v>
      </c>
      <c r="AD514" s="22">
        <f t="shared" ca="1" si="263"/>
        <v>0</v>
      </c>
      <c r="AE514" s="114">
        <f t="shared" si="257"/>
        <v>0.47853126293530107</v>
      </c>
      <c r="AF514" s="112">
        <f t="shared" ca="1" si="264"/>
        <v>-1.5517244135629533</v>
      </c>
      <c r="AG514" s="112"/>
      <c r="AH514" s="112"/>
      <c r="AI514" s="112"/>
      <c r="AJ514" s="112"/>
      <c r="AK514" s="94">
        <f t="shared" si="265"/>
        <v>0.64803579450624405</v>
      </c>
      <c r="AL514" s="94">
        <f t="shared" si="266"/>
        <v>0.47853126293530107</v>
      </c>
      <c r="AM514" s="94">
        <f t="shared" si="267"/>
        <v>0.20480381116709606</v>
      </c>
      <c r="AN514" s="94">
        <f t="shared" si="268"/>
        <v>-2.7272409477467497E-2</v>
      </c>
      <c r="AO514" s="94">
        <f t="shared" si="269"/>
        <v>-4.2084726968279709E-2</v>
      </c>
      <c r="AQ514" s="94">
        <f t="shared" si="270"/>
        <v>1.1371291503598076</v>
      </c>
      <c r="AR514" s="94">
        <f t="shared" si="271"/>
        <v>0.31844716665258166</v>
      </c>
      <c r="AS514" s="94">
        <f t="shared" si="272"/>
        <v>0.19142843560813533</v>
      </c>
      <c r="AT514" s="94">
        <f t="shared" si="273"/>
        <v>-2.1625930372148838E-2</v>
      </c>
      <c r="AU514" s="94">
        <f t="shared" si="274"/>
        <v>-1.9018007202881059E-2</v>
      </c>
      <c r="AW514" s="94">
        <f t="shared" si="275"/>
        <v>9.3997129631030255E-2</v>
      </c>
      <c r="AX514" s="94">
        <f t="shared" si="276"/>
        <v>0.38532108127276055</v>
      </c>
    </row>
    <row r="515" spans="1:50" x14ac:dyDescent="0.3">
      <c r="A515" s="21">
        <v>42891</v>
      </c>
      <c r="B515" s="9">
        <v>22.74</v>
      </c>
      <c r="C515" s="9">
        <v>121.73</v>
      </c>
      <c r="D515" s="18">
        <f t="shared" ca="1" si="283"/>
        <v>-62.426438269313451</v>
      </c>
      <c r="E515" s="11">
        <f t="shared" si="284"/>
        <v>495</v>
      </c>
      <c r="F515" s="43">
        <f t="shared" ca="1" si="258"/>
        <v>-0.97558786591012481</v>
      </c>
      <c r="G515" s="18">
        <f t="shared" ca="1" si="291"/>
        <v>0</v>
      </c>
      <c r="H515" s="18" t="str">
        <f t="shared" ca="1" si="259"/>
        <v/>
      </c>
      <c r="I515" s="18" t="str">
        <f t="shared" ca="1" si="285"/>
        <v/>
      </c>
      <c r="J515" s="18" t="str">
        <f t="shared" ca="1" si="277"/>
        <v/>
      </c>
      <c r="K515" s="18">
        <f t="shared" ca="1" si="286"/>
        <v>-0.97558786591012481</v>
      </c>
      <c r="L515" s="18" t="str">
        <f t="shared" ca="1" si="287"/>
        <v/>
      </c>
      <c r="M515" s="22">
        <f t="shared" ca="1" si="260"/>
        <v>0</v>
      </c>
      <c r="N515" s="18" t="str">
        <f t="shared" ca="1" si="288"/>
        <v/>
      </c>
      <c r="O515" s="22">
        <f t="shared" ca="1" si="278"/>
        <v>0</v>
      </c>
      <c r="P515" s="22" t="e">
        <f t="shared" ca="1" si="279"/>
        <v>#N/A</v>
      </c>
      <c r="Q515" s="18" t="e">
        <f t="shared" ca="1" si="280"/>
        <v>#N/A</v>
      </c>
      <c r="R515" s="22" t="e">
        <f t="shared" ca="1" si="281"/>
        <v>#N/A</v>
      </c>
      <c r="S515" s="18" t="e">
        <f t="shared" ca="1" si="282"/>
        <v>#N/A</v>
      </c>
      <c r="T515" s="18">
        <f t="shared" ca="1" si="292"/>
        <v>0</v>
      </c>
      <c r="U515" s="43">
        <f t="shared" ca="1" si="296"/>
        <v>0</v>
      </c>
      <c r="V515" s="29">
        <f t="shared" si="289"/>
        <v>-8.7873462214424979E-4</v>
      </c>
      <c r="W515" s="29">
        <f t="shared" si="289"/>
        <v>9.8676095715816581E-4</v>
      </c>
      <c r="X515" s="18">
        <f t="shared" ca="1" si="293"/>
        <v>0</v>
      </c>
      <c r="Y515" s="18">
        <f t="shared" ca="1" si="261"/>
        <v>117.41567140651249</v>
      </c>
      <c r="Z515" s="39">
        <f t="shared" ca="1" si="294"/>
        <v>0</v>
      </c>
      <c r="AA515" s="29">
        <f t="shared" ca="1" si="290"/>
        <v>4.3605565188437945E-2</v>
      </c>
      <c r="AB515" s="29">
        <f t="shared" ca="1" si="262"/>
        <v>4.3605565188437945E-2</v>
      </c>
      <c r="AC515" s="29">
        <f t="shared" ca="1" si="295"/>
        <v>0</v>
      </c>
      <c r="AD515" s="22">
        <f t="shared" ca="1" si="263"/>
        <v>0</v>
      </c>
      <c r="AE515" s="114">
        <f t="shared" si="257"/>
        <v>0.47826621967792554</v>
      </c>
      <c r="AF515" s="112">
        <f t="shared" ca="1" si="264"/>
        <v>-1.5938738465012698</v>
      </c>
      <c r="AG515" s="112"/>
      <c r="AH515" s="112"/>
      <c r="AI515" s="112"/>
      <c r="AJ515" s="112"/>
      <c r="AK515" s="94">
        <f t="shared" si="265"/>
        <v>0.65165109196866955</v>
      </c>
      <c r="AL515" s="94">
        <f t="shared" si="266"/>
        <v>0.47826621967792554</v>
      </c>
      <c r="AM515" s="94">
        <f t="shared" si="267"/>
        <v>0.20476137493355306</v>
      </c>
      <c r="AN515" s="94">
        <f t="shared" si="268"/>
        <v>-2.7604487826971801E-2</v>
      </c>
      <c r="AO515" s="94">
        <f t="shared" si="269"/>
        <v>-4.236084028276129E-2</v>
      </c>
      <c r="AQ515" s="94">
        <f t="shared" si="270"/>
        <v>1.3363021455024093</v>
      </c>
      <c r="AR515" s="94">
        <f t="shared" si="271"/>
        <v>0.31054812438314899</v>
      </c>
      <c r="AS515" s="94">
        <f t="shared" si="272"/>
        <v>0.19125649029527858</v>
      </c>
      <c r="AT515" s="94">
        <f t="shared" si="273"/>
        <v>-2.0965666266506592E-2</v>
      </c>
      <c r="AU515" s="94">
        <f t="shared" si="274"/>
        <v>-1.5689315726290429E-2</v>
      </c>
      <c r="AW515" s="94">
        <f t="shared" si="275"/>
        <v>8.7671082646762377E-2</v>
      </c>
      <c r="AX515" s="94">
        <f t="shared" si="276"/>
        <v>0.37757146255434665</v>
      </c>
    </row>
    <row r="516" spans="1:50" x14ac:dyDescent="0.3">
      <c r="A516" s="21">
        <v>42892</v>
      </c>
      <c r="B516" s="9">
        <v>23.8</v>
      </c>
      <c r="C516" s="9">
        <v>123.1</v>
      </c>
      <c r="D516" s="18">
        <f t="shared" ca="1" si="283"/>
        <v>-62.324936753080465</v>
      </c>
      <c r="E516" s="11">
        <f t="shared" si="284"/>
        <v>496</v>
      </c>
      <c r="F516" s="43">
        <f t="shared" ca="1" si="258"/>
        <v>-0.91921221105079665</v>
      </c>
      <c r="G516" s="18">
        <f t="shared" ca="1" si="291"/>
        <v>0</v>
      </c>
      <c r="H516" s="18" t="str">
        <f t="shared" ca="1" si="259"/>
        <v/>
      </c>
      <c r="I516" s="18" t="str">
        <f t="shared" ca="1" si="285"/>
        <v/>
      </c>
      <c r="J516" s="18" t="str">
        <f t="shared" ca="1" si="277"/>
        <v/>
      </c>
      <c r="K516" s="18">
        <f t="shared" ca="1" si="286"/>
        <v>-0.91921221105079665</v>
      </c>
      <c r="L516" s="18" t="str">
        <f t="shared" ca="1" si="287"/>
        <v/>
      </c>
      <c r="M516" s="22">
        <f t="shared" ca="1" si="260"/>
        <v>0</v>
      </c>
      <c r="N516" s="18" t="str">
        <f t="shared" ca="1" si="288"/>
        <v/>
      </c>
      <c r="O516" s="22">
        <f t="shared" ca="1" si="278"/>
        <v>0</v>
      </c>
      <c r="P516" s="22" t="e">
        <f t="shared" ca="1" si="279"/>
        <v>#N/A</v>
      </c>
      <c r="Q516" s="18" t="e">
        <f t="shared" ca="1" si="280"/>
        <v>#N/A</v>
      </c>
      <c r="R516" s="22" t="e">
        <f t="shared" ca="1" si="281"/>
        <v>#N/A</v>
      </c>
      <c r="S516" s="18" t="e">
        <f t="shared" ca="1" si="282"/>
        <v>#N/A</v>
      </c>
      <c r="T516" s="18">
        <f t="shared" ca="1" si="292"/>
        <v>0</v>
      </c>
      <c r="U516" s="43">
        <f t="shared" ca="1" si="296"/>
        <v>0</v>
      </c>
      <c r="V516" s="29">
        <f t="shared" si="289"/>
        <v>4.6613896218117956E-2</v>
      </c>
      <c r="W516" s="29">
        <f t="shared" si="289"/>
        <v>1.1254415509734579E-2</v>
      </c>
      <c r="X516" s="18">
        <f t="shared" ca="1" si="293"/>
        <v>0</v>
      </c>
      <c r="Y516" s="18">
        <f t="shared" ca="1" si="261"/>
        <v>117.41567140651249</v>
      </c>
      <c r="Z516" s="39">
        <f t="shared" ca="1" si="294"/>
        <v>0</v>
      </c>
      <c r="AA516" s="29">
        <f t="shared" ca="1" si="290"/>
        <v>4.3605565188437945E-2</v>
      </c>
      <c r="AB516" s="29">
        <f t="shared" ca="1" si="262"/>
        <v>4.3605565188437945E-2</v>
      </c>
      <c r="AC516" s="29">
        <f t="shared" ca="1" si="295"/>
        <v>0</v>
      </c>
      <c r="AD516" s="22">
        <f t="shared" ca="1" si="263"/>
        <v>0</v>
      </c>
      <c r="AE516" s="114">
        <f t="shared" si="257"/>
        <v>0.47797019501118121</v>
      </c>
      <c r="AF516" s="112">
        <f t="shared" ca="1" si="264"/>
        <v>-1.5233068052393388</v>
      </c>
      <c r="AG516" s="112"/>
      <c r="AH516" s="112"/>
      <c r="AI516" s="112"/>
      <c r="AJ516" s="112"/>
      <c r="AK516" s="94">
        <f t="shared" si="265"/>
        <v>0.65434608354231871</v>
      </c>
      <c r="AL516" s="94">
        <f t="shared" si="266"/>
        <v>0.47797019501118121</v>
      </c>
      <c r="AM516" s="94">
        <f t="shared" si="267"/>
        <v>0.20465614154647208</v>
      </c>
      <c r="AN516" s="94">
        <f t="shared" si="268"/>
        <v>-2.7695602682437946E-2</v>
      </c>
      <c r="AO516" s="94">
        <f t="shared" si="269"/>
        <v>-4.2325618474717712E-2</v>
      </c>
      <c r="AQ516" s="94">
        <f t="shared" si="270"/>
        <v>1.6364938737040646</v>
      </c>
      <c r="AR516" s="94">
        <f t="shared" si="271"/>
        <v>0.30229240660450174</v>
      </c>
      <c r="AS516" s="94">
        <f t="shared" si="272"/>
        <v>0.19110901959949866</v>
      </c>
      <c r="AT516" s="94">
        <f t="shared" si="273"/>
        <v>-2.0844177671068415E-2</v>
      </c>
      <c r="AU516" s="94">
        <f t="shared" si="274"/>
        <v>-1.2737094837935075E-2</v>
      </c>
      <c r="AW516" s="94">
        <f t="shared" si="275"/>
        <v>8.2094057396619138E-2</v>
      </c>
      <c r="AX516" s="94">
        <f t="shared" si="276"/>
        <v>0.37025394897872044</v>
      </c>
    </row>
    <row r="517" spans="1:50" x14ac:dyDescent="0.3">
      <c r="A517" s="21">
        <v>42893</v>
      </c>
      <c r="B517" s="9">
        <v>23.65</v>
      </c>
      <c r="C517" s="9">
        <v>122.45</v>
      </c>
      <c r="D517" s="18">
        <f t="shared" ca="1" si="283"/>
        <v>-62.020174698738451</v>
      </c>
      <c r="E517" s="11">
        <f t="shared" si="284"/>
        <v>497</v>
      </c>
      <c r="F517" s="43">
        <f t="shared" ca="1" si="258"/>
        <v>-0.74994222349349116</v>
      </c>
      <c r="G517" s="18">
        <f t="shared" ca="1" si="291"/>
        <v>0</v>
      </c>
      <c r="H517" s="18" t="str">
        <f t="shared" ca="1" si="259"/>
        <v/>
      </c>
      <c r="I517" s="18" t="str">
        <f t="shared" ca="1" si="285"/>
        <v/>
      </c>
      <c r="J517" s="18" t="str">
        <f t="shared" ca="1" si="277"/>
        <v/>
      </c>
      <c r="K517" s="18">
        <f t="shared" ca="1" si="286"/>
        <v>-0.74994222349349116</v>
      </c>
      <c r="L517" s="18" t="str">
        <f t="shared" ca="1" si="287"/>
        <v/>
      </c>
      <c r="M517" s="22">
        <f t="shared" ca="1" si="260"/>
        <v>0</v>
      </c>
      <c r="N517" s="18" t="str">
        <f t="shared" ca="1" si="288"/>
        <v/>
      </c>
      <c r="O517" s="22">
        <f t="shared" ca="1" si="278"/>
        <v>0</v>
      </c>
      <c r="P517" s="22" t="e">
        <f t="shared" ca="1" si="279"/>
        <v>#N/A</v>
      </c>
      <c r="Q517" s="18" t="e">
        <f t="shared" ca="1" si="280"/>
        <v>#N/A</v>
      </c>
      <c r="R517" s="22" t="e">
        <f t="shared" ca="1" si="281"/>
        <v>#N/A</v>
      </c>
      <c r="S517" s="18" t="e">
        <f t="shared" ca="1" si="282"/>
        <v>#N/A</v>
      </c>
      <c r="T517" s="18">
        <f t="shared" ca="1" si="292"/>
        <v>0</v>
      </c>
      <c r="U517" s="43">
        <f t="shared" ca="1" si="296"/>
        <v>0</v>
      </c>
      <c r="V517" s="29">
        <f t="shared" si="289"/>
        <v>-6.3025210084034508E-3</v>
      </c>
      <c r="W517" s="29">
        <f t="shared" si="289"/>
        <v>-5.2802599512590696E-3</v>
      </c>
      <c r="X517" s="18">
        <f t="shared" ca="1" si="293"/>
        <v>0</v>
      </c>
      <c r="Y517" s="18">
        <f t="shared" ca="1" si="261"/>
        <v>117.41567140651249</v>
      </c>
      <c r="Z517" s="39">
        <f t="shared" ca="1" si="294"/>
        <v>0</v>
      </c>
      <c r="AA517" s="29">
        <f t="shared" ca="1" si="290"/>
        <v>4.3605565188437945E-2</v>
      </c>
      <c r="AB517" s="29">
        <f t="shared" ca="1" si="262"/>
        <v>4.3605565188437945E-2</v>
      </c>
      <c r="AC517" s="29">
        <f t="shared" ca="1" si="295"/>
        <v>0</v>
      </c>
      <c r="AD517" s="22">
        <f t="shared" ca="1" si="263"/>
        <v>0</v>
      </c>
      <c r="AE517" s="114">
        <f t="shared" si="257"/>
        <v>0.47741146788003264</v>
      </c>
      <c r="AF517" s="112">
        <f t="shared" ca="1" si="264"/>
        <v>-1.3436314629814963</v>
      </c>
      <c r="AG517" s="112"/>
      <c r="AH517" s="112"/>
      <c r="AI517" s="112"/>
      <c r="AJ517" s="112"/>
      <c r="AK517" s="94">
        <f t="shared" si="265"/>
        <v>0.65639851666308824</v>
      </c>
      <c r="AL517" s="94">
        <f t="shared" si="266"/>
        <v>0.47741146788003264</v>
      </c>
      <c r="AM517" s="94">
        <f t="shared" si="267"/>
        <v>0.20457280920823656</v>
      </c>
      <c r="AN517" s="94">
        <f t="shared" si="268"/>
        <v>-2.7673637016023971E-2</v>
      </c>
      <c r="AO517" s="94">
        <f t="shared" si="269"/>
        <v>-4.2159810410156831E-2</v>
      </c>
      <c r="AQ517" s="94">
        <f t="shared" si="270"/>
        <v>2.8905087547907411</v>
      </c>
      <c r="AR517" s="94">
        <f t="shared" si="271"/>
        <v>0.30151092243684463</v>
      </c>
      <c r="AS517" s="94">
        <f t="shared" si="272"/>
        <v>0.19112220460817869</v>
      </c>
      <c r="AT517" s="94">
        <f t="shared" si="273"/>
        <v>-1.8470108043217266E-2</v>
      </c>
      <c r="AU517" s="94">
        <f t="shared" si="274"/>
        <v>-6.3899159663864825E-3</v>
      </c>
      <c r="AW517" s="94">
        <f t="shared" si="275"/>
        <v>8.2745096995161041E-2</v>
      </c>
      <c r="AX517" s="94">
        <f t="shared" si="276"/>
        <v>0.36187890476589901</v>
      </c>
    </row>
    <row r="518" spans="1:50" x14ac:dyDescent="0.3">
      <c r="A518" s="21">
        <v>42894</v>
      </c>
      <c r="B518" s="9">
        <v>23.22</v>
      </c>
      <c r="C518" s="9">
        <v>121.65</v>
      </c>
      <c r="D518" s="18">
        <f t="shared" ca="1" si="283"/>
        <v>-61.890467554932897</v>
      </c>
      <c r="E518" s="11">
        <f t="shared" si="284"/>
        <v>498</v>
      </c>
      <c r="F518" s="43">
        <f t="shared" ca="1" si="258"/>
        <v>-0.67790068713666973</v>
      </c>
      <c r="G518" s="18">
        <f t="shared" ca="1" si="291"/>
        <v>0</v>
      </c>
      <c r="H518" s="18" t="str">
        <f t="shared" ca="1" si="259"/>
        <v/>
      </c>
      <c r="I518" s="18" t="str">
        <f t="shared" ca="1" si="285"/>
        <v/>
      </c>
      <c r="J518" s="18" t="str">
        <f t="shared" ca="1" si="277"/>
        <v/>
      </c>
      <c r="K518" s="18">
        <f t="shared" ca="1" si="286"/>
        <v>-0.67790068713666973</v>
      </c>
      <c r="L518" s="18" t="str">
        <f t="shared" ca="1" si="287"/>
        <v/>
      </c>
      <c r="M518" s="22">
        <f t="shared" ca="1" si="260"/>
        <v>0</v>
      </c>
      <c r="N518" s="18" t="str">
        <f t="shared" ca="1" si="288"/>
        <v/>
      </c>
      <c r="O518" s="22">
        <f t="shared" ca="1" si="278"/>
        <v>0</v>
      </c>
      <c r="P518" s="22" t="e">
        <f t="shared" ca="1" si="279"/>
        <v>#N/A</v>
      </c>
      <c r="Q518" s="18" t="e">
        <f t="shared" ca="1" si="280"/>
        <v>#N/A</v>
      </c>
      <c r="R518" s="22" t="e">
        <f t="shared" ca="1" si="281"/>
        <v>#N/A</v>
      </c>
      <c r="S518" s="18" t="e">
        <f t="shared" ca="1" si="282"/>
        <v>#N/A</v>
      </c>
      <c r="T518" s="18">
        <f t="shared" ca="1" si="292"/>
        <v>0</v>
      </c>
      <c r="U518" s="43">
        <f t="shared" ca="1" si="296"/>
        <v>0</v>
      </c>
      <c r="V518" s="29">
        <f t="shared" si="289"/>
        <v>-1.8181818181818171E-2</v>
      </c>
      <c r="W518" s="29">
        <f t="shared" si="289"/>
        <v>-6.5332788893425657E-3</v>
      </c>
      <c r="X518" s="18">
        <f t="shared" ca="1" si="293"/>
        <v>0</v>
      </c>
      <c r="Y518" s="18">
        <f t="shared" ca="1" si="261"/>
        <v>117.41567140651249</v>
      </c>
      <c r="Z518" s="39">
        <f t="shared" ca="1" si="294"/>
        <v>0</v>
      </c>
      <c r="AA518" s="29">
        <f t="shared" ca="1" si="290"/>
        <v>4.3605565188437945E-2</v>
      </c>
      <c r="AB518" s="29">
        <f t="shared" ca="1" si="262"/>
        <v>4.3605565188437945E-2</v>
      </c>
      <c r="AC518" s="29">
        <f t="shared" ca="1" si="295"/>
        <v>0</v>
      </c>
      <c r="AD518" s="22">
        <f t="shared" ca="1" si="263"/>
        <v>0</v>
      </c>
      <c r="AE518" s="114">
        <f t="shared" si="257"/>
        <v>0.47705601856262658</v>
      </c>
      <c r="AF518" s="112">
        <f t="shared" ca="1" si="264"/>
        <v>-1.261721987034041</v>
      </c>
      <c r="AG518" s="112"/>
      <c r="AH518" s="112"/>
      <c r="AI518" s="112"/>
      <c r="AJ518" s="112"/>
      <c r="AK518" s="94">
        <f t="shared" si="265"/>
        <v>0.6583849566879415</v>
      </c>
      <c r="AL518" s="94">
        <f t="shared" si="266"/>
        <v>0.47705601856262658</v>
      </c>
      <c r="AM518" s="94">
        <f t="shared" si="267"/>
        <v>0.20449963853549541</v>
      </c>
      <c r="AN518" s="94">
        <f t="shared" si="268"/>
        <v>-2.7696802325799366E-2</v>
      </c>
      <c r="AO518" s="94">
        <f t="shared" si="269"/>
        <v>-4.2067793385089411E-2</v>
      </c>
      <c r="AQ518" s="94">
        <f t="shared" si="270"/>
        <v>45.148936170223088</v>
      </c>
      <c r="AR518" s="94">
        <f t="shared" si="271"/>
        <v>0.30148412276764269</v>
      </c>
      <c r="AS518" s="94">
        <f t="shared" si="272"/>
        <v>0.19106687244403364</v>
      </c>
      <c r="AT518" s="94">
        <f t="shared" si="273"/>
        <v>-1.5284513805522195E-2</v>
      </c>
      <c r="AU518" s="94">
        <f t="shared" si="274"/>
        <v>-3.3853541416558859E-4</v>
      </c>
      <c r="AW518" s="94">
        <f t="shared" si="275"/>
        <v>8.2509553157568125E-2</v>
      </c>
      <c r="AX518" s="94">
        <f t="shared" si="276"/>
        <v>0.35493648922763998</v>
      </c>
    </row>
    <row r="519" spans="1:50" x14ac:dyDescent="0.3">
      <c r="A519" s="21">
        <v>42895</v>
      </c>
      <c r="B519" s="9">
        <v>22.83</v>
      </c>
      <c r="C519" s="9">
        <v>120.54</v>
      </c>
      <c r="D519" s="18">
        <f t="shared" ca="1" si="283"/>
        <v>-61.503873892902689</v>
      </c>
      <c r="E519" s="11">
        <f t="shared" si="284"/>
        <v>499</v>
      </c>
      <c r="F519" s="43">
        <f t="shared" ca="1" si="258"/>
        <v>-0.46318004383719569</v>
      </c>
      <c r="G519" s="18">
        <f t="shared" ca="1" si="291"/>
        <v>0</v>
      </c>
      <c r="H519" s="18" t="str">
        <f t="shared" ca="1" si="259"/>
        <v/>
      </c>
      <c r="I519" s="18" t="str">
        <f t="shared" ca="1" si="285"/>
        <v/>
      </c>
      <c r="J519" s="18" t="str">
        <f t="shared" ca="1" si="277"/>
        <v/>
      </c>
      <c r="K519" s="18">
        <f t="shared" ca="1" si="286"/>
        <v>-0.46318004383719569</v>
      </c>
      <c r="L519" s="18" t="str">
        <f t="shared" ca="1" si="287"/>
        <v/>
      </c>
      <c r="M519" s="22">
        <f t="shared" ca="1" si="260"/>
        <v>0</v>
      </c>
      <c r="N519" s="18" t="str">
        <f t="shared" ca="1" si="288"/>
        <v/>
      </c>
      <c r="O519" s="22">
        <f t="shared" ca="1" si="278"/>
        <v>0</v>
      </c>
      <c r="P519" s="22" t="e">
        <f t="shared" ca="1" si="279"/>
        <v>#N/A</v>
      </c>
      <c r="Q519" s="18" t="e">
        <f t="shared" ca="1" si="280"/>
        <v>#N/A</v>
      </c>
      <c r="R519" s="22" t="e">
        <f t="shared" ca="1" si="281"/>
        <v>#N/A</v>
      </c>
      <c r="S519" s="18" t="e">
        <f t="shared" ca="1" si="282"/>
        <v>#N/A</v>
      </c>
      <c r="T519" s="18">
        <f t="shared" ca="1" si="292"/>
        <v>0</v>
      </c>
      <c r="U519" s="43">
        <f t="shared" ca="1" si="296"/>
        <v>0</v>
      </c>
      <c r="V519" s="29">
        <f t="shared" si="289"/>
        <v>-1.6795865633074961E-2</v>
      </c>
      <c r="W519" s="29">
        <f t="shared" si="289"/>
        <v>-9.1245376078914874E-3</v>
      </c>
      <c r="X519" s="18">
        <f t="shared" ca="1" si="293"/>
        <v>0</v>
      </c>
      <c r="Y519" s="18">
        <f t="shared" ca="1" si="261"/>
        <v>117.41567140651249</v>
      </c>
      <c r="Z519" s="39">
        <f t="shared" ca="1" si="294"/>
        <v>0</v>
      </c>
      <c r="AA519" s="29">
        <f t="shared" ca="1" si="290"/>
        <v>4.3605565188437945E-2</v>
      </c>
      <c r="AB519" s="29">
        <f t="shared" ca="1" si="262"/>
        <v>4.3605565188437945E-2</v>
      </c>
      <c r="AC519" s="29">
        <f t="shared" ca="1" si="295"/>
        <v>0</v>
      </c>
      <c r="AD519" s="22">
        <f t="shared" ca="1" si="263"/>
        <v>0</v>
      </c>
      <c r="AE519" s="114">
        <f t="shared" si="257"/>
        <v>0.47662033930390907</v>
      </c>
      <c r="AF519" s="112">
        <f t="shared" ca="1" si="264"/>
        <v>-1.0420344001679078</v>
      </c>
      <c r="AG519" s="112"/>
      <c r="AH519" s="112"/>
      <c r="AI519" s="112"/>
      <c r="AJ519" s="112"/>
      <c r="AK519" s="94">
        <f t="shared" si="265"/>
        <v>0.66086530633713092</v>
      </c>
      <c r="AL519" s="94">
        <f t="shared" si="266"/>
        <v>0.47662033930390907</v>
      </c>
      <c r="AM519" s="94">
        <f t="shared" si="267"/>
        <v>0.2044023029530169</v>
      </c>
      <c r="AN519" s="94">
        <f t="shared" si="268"/>
        <v>-2.7681555502064779E-2</v>
      </c>
      <c r="AO519" s="94">
        <f t="shared" si="269"/>
        <v>-4.1886834180312429E-2</v>
      </c>
      <c r="AQ519" s="94">
        <f t="shared" si="270"/>
        <v>-6.2339599509600649</v>
      </c>
      <c r="AR519" s="94">
        <f t="shared" si="271"/>
        <v>0.29973340839543977</v>
      </c>
      <c r="AS519" s="94">
        <f t="shared" si="272"/>
        <v>0.19105208262338041</v>
      </c>
      <c r="AT519" s="94">
        <f t="shared" si="273"/>
        <v>-1.4650180072028798E-2</v>
      </c>
      <c r="AU519" s="94">
        <f t="shared" si="274"/>
        <v>2.3500600240097128E-3</v>
      </c>
      <c r="AW519" s="94">
        <f t="shared" si="275"/>
        <v>8.0572958468023356E-2</v>
      </c>
      <c r="AX519" s="94">
        <f t="shared" si="276"/>
        <v>0.34877227569542596</v>
      </c>
    </row>
    <row r="520" spans="1:50" x14ac:dyDescent="0.3">
      <c r="A520" s="21">
        <v>42898</v>
      </c>
      <c r="B520" s="9">
        <v>22.74</v>
      </c>
      <c r="C520" s="9">
        <v>120.36</v>
      </c>
      <c r="D520" s="18">
        <f t="shared" ca="1" si="283"/>
        <v>-61.467939785546434</v>
      </c>
      <c r="E520" s="11">
        <f t="shared" si="284"/>
        <v>500</v>
      </c>
      <c r="F520" s="43">
        <f t="shared" ca="1" si="258"/>
        <v>-0.44322163425694633</v>
      </c>
      <c r="G520" s="18">
        <f t="shared" ca="1" si="291"/>
        <v>0</v>
      </c>
      <c r="H520" s="18" t="str">
        <f t="shared" ca="1" si="259"/>
        <v/>
      </c>
      <c r="I520" s="18" t="str">
        <f t="shared" ca="1" si="285"/>
        <v/>
      </c>
      <c r="J520" s="18" t="str">
        <f t="shared" ca="1" si="277"/>
        <v/>
      </c>
      <c r="K520" s="18">
        <f t="shared" ca="1" si="286"/>
        <v>-0.44322163425694633</v>
      </c>
      <c r="L520" s="18" t="str">
        <f t="shared" ca="1" si="287"/>
        <v/>
      </c>
      <c r="M520" s="22">
        <f t="shared" ca="1" si="260"/>
        <v>0</v>
      </c>
      <c r="N520" s="18" t="str">
        <f t="shared" ca="1" si="288"/>
        <v/>
      </c>
      <c r="O520" s="22">
        <f t="shared" ca="1" si="278"/>
        <v>0</v>
      </c>
      <c r="P520" s="22" t="e">
        <f t="shared" ca="1" si="279"/>
        <v>#N/A</v>
      </c>
      <c r="Q520" s="18" t="e">
        <f t="shared" ca="1" si="280"/>
        <v>#N/A</v>
      </c>
      <c r="R520" s="22" t="e">
        <f t="shared" ca="1" si="281"/>
        <v>#N/A</v>
      </c>
      <c r="S520" s="18" t="e">
        <f t="shared" ca="1" si="282"/>
        <v>#N/A</v>
      </c>
      <c r="T520" s="18">
        <f t="shared" ca="1" si="292"/>
        <v>0</v>
      </c>
      <c r="U520" s="43">
        <f t="shared" ca="1" si="296"/>
        <v>0</v>
      </c>
      <c r="V520" s="29">
        <f t="shared" si="289"/>
        <v>-3.9421813403416502E-3</v>
      </c>
      <c r="W520" s="29">
        <f t="shared" si="289"/>
        <v>-1.4932802389248947E-3</v>
      </c>
      <c r="X520" s="18">
        <f t="shared" ca="1" si="293"/>
        <v>0</v>
      </c>
      <c r="Y520" s="18">
        <f t="shared" ca="1" si="261"/>
        <v>117.41567140651249</v>
      </c>
      <c r="Z520" s="39">
        <f t="shared" ca="1" si="294"/>
        <v>0</v>
      </c>
      <c r="AA520" s="29">
        <f t="shared" ca="1" si="290"/>
        <v>4.3605565188437945E-2</v>
      </c>
      <c r="AB520" s="29">
        <f t="shared" ca="1" si="262"/>
        <v>4.3605565188437945E-2</v>
      </c>
      <c r="AC520" s="29">
        <f t="shared" ca="1" si="295"/>
        <v>0</v>
      </c>
      <c r="AD520" s="22">
        <f t="shared" ca="1" si="263"/>
        <v>0</v>
      </c>
      <c r="AE520" s="114">
        <f t="shared" si="257"/>
        <v>0.47635163051721974</v>
      </c>
      <c r="AF520" s="112">
        <f t="shared" ca="1" si="264"/>
        <v>-1.0146492809003611</v>
      </c>
      <c r="AG520" s="112"/>
      <c r="AH520" s="112"/>
      <c r="AI520" s="112"/>
      <c r="AJ520" s="112"/>
      <c r="AK520" s="94">
        <f t="shared" si="265"/>
        <v>0.66262604065926334</v>
      </c>
      <c r="AL520" s="94">
        <f t="shared" si="266"/>
        <v>0.47635163051721974</v>
      </c>
      <c r="AM520" s="94">
        <f t="shared" si="267"/>
        <v>0.20429109537870124</v>
      </c>
      <c r="AN520" s="94">
        <f t="shared" si="268"/>
        <v>-2.7663035492136466E-2</v>
      </c>
      <c r="AO520" s="94">
        <f t="shared" si="269"/>
        <v>-4.1747582791364216E-2</v>
      </c>
      <c r="AQ520" s="94">
        <f t="shared" si="270"/>
        <v>-5.1024787888868586</v>
      </c>
      <c r="AR520" s="94">
        <f t="shared" si="271"/>
        <v>0.29910918263550118</v>
      </c>
      <c r="AS520" s="94">
        <f t="shared" si="272"/>
        <v>0.19100004491036623</v>
      </c>
      <c r="AT520" s="94">
        <f t="shared" si="273"/>
        <v>-1.4727971188475382E-2</v>
      </c>
      <c r="AU520" s="94">
        <f t="shared" si="274"/>
        <v>2.8864345738296333E-3</v>
      </c>
      <c r="AW520" s="94">
        <f t="shared" si="275"/>
        <v>8.0311052036336469E-2</v>
      </c>
      <c r="AX520" s="94">
        <f t="shared" si="276"/>
        <v>0.34348964913263813</v>
      </c>
    </row>
    <row r="521" spans="1:50" x14ac:dyDescent="0.3">
      <c r="A521" s="21">
        <v>42899</v>
      </c>
      <c r="B521" s="9">
        <v>22.97</v>
      </c>
      <c r="C521" s="9">
        <v>120.48</v>
      </c>
      <c r="D521" s="18">
        <f t="shared" ca="1" si="283"/>
        <v>-61.321895857117269</v>
      </c>
      <c r="E521" s="11">
        <f t="shared" si="284"/>
        <v>501</v>
      </c>
      <c r="F521" s="43">
        <f t="shared" ca="1" si="258"/>
        <v>-0.36210637205215007</v>
      </c>
      <c r="G521" s="18">
        <f t="shared" ca="1" si="291"/>
        <v>0</v>
      </c>
      <c r="H521" s="18" t="str">
        <f t="shared" ca="1" si="259"/>
        <v/>
      </c>
      <c r="I521" s="18" t="str">
        <f t="shared" ca="1" si="285"/>
        <v/>
      </c>
      <c r="J521" s="18" t="str">
        <f t="shared" ca="1" si="277"/>
        <v/>
      </c>
      <c r="K521" s="18">
        <f t="shared" ca="1" si="286"/>
        <v>-0.36210637205215007</v>
      </c>
      <c r="L521" s="18" t="str">
        <f t="shared" ca="1" si="287"/>
        <v/>
      </c>
      <c r="M521" s="22">
        <f t="shared" ca="1" si="260"/>
        <v>0</v>
      </c>
      <c r="N521" s="18" t="str">
        <f t="shared" ca="1" si="288"/>
        <v/>
      </c>
      <c r="O521" s="22">
        <f t="shared" ca="1" si="278"/>
        <v>0</v>
      </c>
      <c r="P521" s="22" t="e">
        <f t="shared" ca="1" si="279"/>
        <v>#N/A</v>
      </c>
      <c r="Q521" s="18" t="e">
        <f t="shared" ca="1" si="280"/>
        <v>#N/A</v>
      </c>
      <c r="R521" s="22" t="e">
        <f t="shared" ca="1" si="281"/>
        <v>#N/A</v>
      </c>
      <c r="S521" s="18" t="e">
        <f t="shared" ca="1" si="282"/>
        <v>#N/A</v>
      </c>
      <c r="T521" s="18">
        <f t="shared" ca="1" si="292"/>
        <v>0</v>
      </c>
      <c r="U521" s="43">
        <f t="shared" ca="1" si="296"/>
        <v>0</v>
      </c>
      <c r="V521" s="29">
        <f t="shared" si="289"/>
        <v>1.011433597185578E-2</v>
      </c>
      <c r="W521" s="29">
        <f t="shared" si="289"/>
        <v>9.9700897308079559E-4</v>
      </c>
      <c r="X521" s="18">
        <f t="shared" ca="1" si="293"/>
        <v>0</v>
      </c>
      <c r="Y521" s="18">
        <f t="shared" ca="1" si="261"/>
        <v>117.41567140651249</v>
      </c>
      <c r="Z521" s="39">
        <f t="shared" ca="1" si="294"/>
        <v>0</v>
      </c>
      <c r="AA521" s="29">
        <f t="shared" ca="1" si="290"/>
        <v>4.3605565188437945E-2</v>
      </c>
      <c r="AB521" s="29">
        <f t="shared" ca="1" si="262"/>
        <v>4.3605565188437945E-2</v>
      </c>
      <c r="AC521" s="29">
        <f t="shared" ca="1" si="295"/>
        <v>0</v>
      </c>
      <c r="AD521" s="22">
        <f t="shared" ca="1" si="263"/>
        <v>0</v>
      </c>
      <c r="AE521" s="114">
        <f t="shared" si="257"/>
        <v>0.4761586681271146</v>
      </c>
      <c r="AF521" s="112">
        <f t="shared" ca="1" si="264"/>
        <v>-0.92906363579976037</v>
      </c>
      <c r="AG521" s="112"/>
      <c r="AH521" s="112"/>
      <c r="AI521" s="112"/>
      <c r="AJ521" s="112"/>
      <c r="AK521" s="94">
        <f t="shared" si="265"/>
        <v>0.66586384021328915</v>
      </c>
      <c r="AL521" s="94">
        <f t="shared" si="266"/>
        <v>0.4761586681271146</v>
      </c>
      <c r="AM521" s="94">
        <f t="shared" si="267"/>
        <v>0.20419369119429825</v>
      </c>
      <c r="AN521" s="94">
        <f t="shared" si="268"/>
        <v>-2.7685458429785498E-2</v>
      </c>
      <c r="AO521" s="94">
        <f t="shared" si="269"/>
        <v>-4.1578257832588277E-2</v>
      </c>
      <c r="AQ521" s="94">
        <f t="shared" si="270"/>
        <v>-20.45364647712951</v>
      </c>
      <c r="AR521" s="94">
        <f t="shared" si="271"/>
        <v>0.2988519134040345</v>
      </c>
      <c r="AS521" s="94">
        <f t="shared" si="272"/>
        <v>0.19097120295141251</v>
      </c>
      <c r="AT521" s="94">
        <f t="shared" si="273"/>
        <v>-1.589147659063625E-2</v>
      </c>
      <c r="AU521" s="94">
        <f t="shared" si="274"/>
        <v>7.7695078031222921E-4</v>
      </c>
      <c r="AW521" s="94">
        <f t="shared" si="275"/>
        <v>7.9092445420497925E-2</v>
      </c>
      <c r="AX521" s="94">
        <f t="shared" si="276"/>
        <v>0.34140722996331879</v>
      </c>
    </row>
    <row r="522" spans="1:50" x14ac:dyDescent="0.3">
      <c r="A522" s="21">
        <v>42900</v>
      </c>
      <c r="B522" s="9">
        <v>22.22</v>
      </c>
      <c r="C522" s="9">
        <v>119.82</v>
      </c>
      <c r="D522" s="18">
        <f t="shared" ca="1" si="283"/>
        <v>-61.61013746347767</v>
      </c>
      <c r="E522" s="11">
        <f t="shared" si="284"/>
        <v>502</v>
      </c>
      <c r="F522" s="43">
        <f t="shared" ca="1" si="258"/>
        <v>-0.5222006240332987</v>
      </c>
      <c r="G522" s="18">
        <f t="shared" ca="1" si="291"/>
        <v>0</v>
      </c>
      <c r="H522" s="18" t="str">
        <f t="shared" ca="1" si="259"/>
        <v/>
      </c>
      <c r="I522" s="18" t="str">
        <f t="shared" ca="1" si="285"/>
        <v/>
      </c>
      <c r="J522" s="18" t="str">
        <f t="shared" ca="1" si="277"/>
        <v/>
      </c>
      <c r="K522" s="18">
        <f t="shared" ca="1" si="286"/>
        <v>-0.5222006240332987</v>
      </c>
      <c r="L522" s="18" t="str">
        <f t="shared" ca="1" si="287"/>
        <v/>
      </c>
      <c r="M522" s="22">
        <f t="shared" ca="1" si="260"/>
        <v>0</v>
      </c>
      <c r="N522" s="18" t="str">
        <f t="shared" ca="1" si="288"/>
        <v/>
      </c>
      <c r="O522" s="22">
        <f t="shared" ca="1" si="278"/>
        <v>0</v>
      </c>
      <c r="P522" s="22" t="e">
        <f t="shared" ca="1" si="279"/>
        <v>#N/A</v>
      </c>
      <c r="Q522" s="18" t="e">
        <f t="shared" ca="1" si="280"/>
        <v>#N/A</v>
      </c>
      <c r="R522" s="22" t="e">
        <f t="shared" ca="1" si="281"/>
        <v>#N/A</v>
      </c>
      <c r="S522" s="18" t="e">
        <f t="shared" ca="1" si="282"/>
        <v>#N/A</v>
      </c>
      <c r="T522" s="18">
        <f t="shared" ca="1" si="292"/>
        <v>0</v>
      </c>
      <c r="U522" s="43">
        <f t="shared" ca="1" si="296"/>
        <v>0</v>
      </c>
      <c r="V522" s="29">
        <f t="shared" si="289"/>
        <v>-3.2651284283848503E-2</v>
      </c>
      <c r="W522" s="29">
        <f t="shared" si="289"/>
        <v>-5.4780876494024801E-3</v>
      </c>
      <c r="X522" s="18">
        <f t="shared" ca="1" si="293"/>
        <v>0</v>
      </c>
      <c r="Y522" s="18">
        <f t="shared" ca="1" si="261"/>
        <v>117.41567140651249</v>
      </c>
      <c r="Z522" s="39">
        <f t="shared" ca="1" si="294"/>
        <v>0</v>
      </c>
      <c r="AA522" s="29">
        <f t="shared" ca="1" si="290"/>
        <v>4.3605565188437945E-2</v>
      </c>
      <c r="AB522" s="29">
        <f t="shared" ca="1" si="262"/>
        <v>4.3605565188437945E-2</v>
      </c>
      <c r="AC522" s="29">
        <f t="shared" ca="1" si="295"/>
        <v>0</v>
      </c>
      <c r="AD522" s="22">
        <f t="shared" ca="1" si="263"/>
        <v>0</v>
      </c>
      <c r="AE522" s="114">
        <f t="shared" si="257"/>
        <v>0.47600700094268628</v>
      </c>
      <c r="AF522" s="112">
        <f t="shared" ca="1" si="264"/>
        <v>-1.0796954373935195</v>
      </c>
      <c r="AG522" s="112"/>
      <c r="AH522" s="112"/>
      <c r="AI522" s="112"/>
      <c r="AJ522" s="112"/>
      <c r="AK522" s="94">
        <f t="shared" si="265"/>
        <v>0.67024301184814583</v>
      </c>
      <c r="AL522" s="94">
        <f t="shared" si="266"/>
        <v>0.47600700094268628</v>
      </c>
      <c r="AM522" s="94">
        <f t="shared" si="267"/>
        <v>0.20411058792714448</v>
      </c>
      <c r="AN522" s="94">
        <f t="shared" si="268"/>
        <v>-2.7688564694731334E-2</v>
      </c>
      <c r="AO522" s="94">
        <f t="shared" si="269"/>
        <v>-4.1311232202753075E-2</v>
      </c>
      <c r="AQ522" s="94">
        <f t="shared" si="270"/>
        <v>25.660465116282491</v>
      </c>
      <c r="AR522" s="94">
        <f t="shared" si="271"/>
        <v>0.30034456160347456</v>
      </c>
      <c r="AS522" s="94">
        <f t="shared" si="272"/>
        <v>0.19094203356516895</v>
      </c>
      <c r="AT522" s="94">
        <f t="shared" si="273"/>
        <v>-1.5895318127250896E-2</v>
      </c>
      <c r="AU522" s="94">
        <f t="shared" si="274"/>
        <v>-6.1944777911156191E-4</v>
      </c>
      <c r="AW522" s="94">
        <f t="shared" si="275"/>
        <v>7.7880758609413223E-2</v>
      </c>
      <c r="AX522" s="94">
        <f t="shared" si="276"/>
        <v>0.33868622234454926</v>
      </c>
    </row>
    <row r="523" spans="1:50" x14ac:dyDescent="0.3">
      <c r="A523" s="21">
        <v>42901</v>
      </c>
      <c r="B523" s="9">
        <v>22.1</v>
      </c>
      <c r="C523" s="9">
        <v>119.32</v>
      </c>
      <c r="D523" s="18">
        <f t="shared" ca="1" si="283"/>
        <v>-61.380320498599197</v>
      </c>
      <c r="E523" s="11">
        <f t="shared" si="284"/>
        <v>503</v>
      </c>
      <c r="F523" s="43">
        <f t="shared" ca="1" si="258"/>
        <v>-0.39455640379260937</v>
      </c>
      <c r="G523" s="18">
        <f t="shared" ca="1" si="291"/>
        <v>0</v>
      </c>
      <c r="H523" s="18" t="str">
        <f t="shared" ca="1" si="259"/>
        <v/>
      </c>
      <c r="I523" s="18" t="str">
        <f t="shared" ca="1" si="285"/>
        <v/>
      </c>
      <c r="J523" s="18" t="str">
        <f t="shared" ca="1" si="277"/>
        <v/>
      </c>
      <c r="K523" s="18">
        <f t="shared" ca="1" si="286"/>
        <v>-0.39455640379260937</v>
      </c>
      <c r="L523" s="18" t="str">
        <f t="shared" ca="1" si="287"/>
        <v/>
      </c>
      <c r="M523" s="22">
        <f t="shared" ca="1" si="260"/>
        <v>0</v>
      </c>
      <c r="N523" s="18" t="str">
        <f t="shared" ca="1" si="288"/>
        <v/>
      </c>
      <c r="O523" s="22">
        <f t="shared" ca="1" si="278"/>
        <v>0</v>
      </c>
      <c r="P523" s="22" t="e">
        <f t="shared" ca="1" si="279"/>
        <v>#N/A</v>
      </c>
      <c r="Q523" s="18" t="e">
        <f t="shared" ca="1" si="280"/>
        <v>#N/A</v>
      </c>
      <c r="R523" s="22" t="e">
        <f t="shared" ca="1" si="281"/>
        <v>#N/A</v>
      </c>
      <c r="S523" s="18" t="e">
        <f t="shared" ca="1" si="282"/>
        <v>#N/A</v>
      </c>
      <c r="T523" s="18">
        <f t="shared" ca="1" si="292"/>
        <v>0</v>
      </c>
      <c r="U523" s="43">
        <f t="shared" ca="1" si="296"/>
        <v>0</v>
      </c>
      <c r="V523" s="29">
        <f t="shared" si="289"/>
        <v>-5.400540054005286E-3</v>
      </c>
      <c r="W523" s="29">
        <f t="shared" si="289"/>
        <v>-4.1729260557502919E-3</v>
      </c>
      <c r="X523" s="18">
        <f t="shared" ca="1" si="293"/>
        <v>0</v>
      </c>
      <c r="Y523" s="18">
        <f t="shared" ca="1" si="261"/>
        <v>117.41567140651249</v>
      </c>
      <c r="Z523" s="39">
        <f t="shared" ca="1" si="294"/>
        <v>0</v>
      </c>
      <c r="AA523" s="29">
        <f t="shared" ca="1" si="290"/>
        <v>4.3605565188437945E-2</v>
      </c>
      <c r="AB523" s="29">
        <f t="shared" ca="1" si="262"/>
        <v>4.3605565188437945E-2</v>
      </c>
      <c r="AC523" s="29">
        <f t="shared" ca="1" si="295"/>
        <v>0</v>
      </c>
      <c r="AD523" s="22">
        <f t="shared" ca="1" si="263"/>
        <v>0</v>
      </c>
      <c r="AE523" s="114">
        <f t="shared" si="257"/>
        <v>0.47620725044279127</v>
      </c>
      <c r="AF523" s="112">
        <f t="shared" ca="1" si="264"/>
        <v>-0.95196261396729753</v>
      </c>
      <c r="AG523" s="112"/>
      <c r="AH523" s="112"/>
      <c r="AI523" s="112"/>
      <c r="AJ523" s="112"/>
      <c r="AK523" s="94">
        <f t="shared" si="265"/>
        <v>0.67686822104500977</v>
      </c>
      <c r="AL523" s="94">
        <f t="shared" si="266"/>
        <v>0.47620725044279127</v>
      </c>
      <c r="AM523" s="94">
        <f t="shared" si="267"/>
        <v>0.20402758497513482</v>
      </c>
      <c r="AN523" s="94">
        <f t="shared" si="268"/>
        <v>-2.7814117368283302E-2</v>
      </c>
      <c r="AO523" s="94">
        <f t="shared" si="269"/>
        <v>-4.1092367027279517E-2</v>
      </c>
      <c r="AQ523" s="94">
        <f t="shared" si="270"/>
        <v>7.6193393130608209</v>
      </c>
      <c r="AR523" s="94">
        <f t="shared" si="271"/>
        <v>0.30227503010096307</v>
      </c>
      <c r="AS523" s="94">
        <f t="shared" si="272"/>
        <v>0.19076407780235533</v>
      </c>
      <c r="AT523" s="94">
        <f t="shared" si="273"/>
        <v>-1.672412965186075E-2</v>
      </c>
      <c r="AU523" s="94">
        <f t="shared" si="274"/>
        <v>-2.1949579831932143E-3</v>
      </c>
      <c r="AW523" s="94">
        <f t="shared" si="275"/>
        <v>7.678007264654374E-2</v>
      </c>
      <c r="AX523" s="94">
        <f t="shared" si="276"/>
        <v>0.33601360588562945</v>
      </c>
    </row>
    <row r="524" spans="1:50" x14ac:dyDescent="0.3">
      <c r="A524" s="21">
        <v>42902</v>
      </c>
      <c r="B524" s="9">
        <v>22.06</v>
      </c>
      <c r="C524" s="9">
        <v>119.34</v>
      </c>
      <c r="D524" s="18">
        <f t="shared" ca="1" si="283"/>
        <v>-61.43431317719434</v>
      </c>
      <c r="E524" s="11">
        <f t="shared" si="284"/>
        <v>504</v>
      </c>
      <c r="F524" s="43">
        <f t="shared" ca="1" si="258"/>
        <v>-0.4245448485605039</v>
      </c>
      <c r="G524" s="18">
        <f t="shared" ca="1" si="291"/>
        <v>0</v>
      </c>
      <c r="H524" s="18" t="str">
        <f t="shared" ca="1" si="259"/>
        <v/>
      </c>
      <c r="I524" s="18" t="str">
        <f t="shared" ca="1" si="285"/>
        <v/>
      </c>
      <c r="J524" s="18" t="str">
        <f t="shared" ca="1" si="277"/>
        <v/>
      </c>
      <c r="K524" s="18">
        <f t="shared" ca="1" si="286"/>
        <v>-0.4245448485605039</v>
      </c>
      <c r="L524" s="18" t="str">
        <f t="shared" ca="1" si="287"/>
        <v/>
      </c>
      <c r="M524" s="22">
        <f t="shared" ca="1" si="260"/>
        <v>0</v>
      </c>
      <c r="N524" s="18" t="str">
        <f t="shared" ca="1" si="288"/>
        <v/>
      </c>
      <c r="O524" s="22">
        <f t="shared" ca="1" si="278"/>
        <v>0</v>
      </c>
      <c r="P524" s="22" t="e">
        <f t="shared" ca="1" si="279"/>
        <v>#N/A</v>
      </c>
      <c r="Q524" s="18" t="e">
        <f t="shared" ca="1" si="280"/>
        <v>#N/A</v>
      </c>
      <c r="R524" s="22" t="e">
        <f t="shared" ca="1" si="281"/>
        <v>#N/A</v>
      </c>
      <c r="S524" s="18" t="e">
        <f t="shared" ca="1" si="282"/>
        <v>#N/A</v>
      </c>
      <c r="T524" s="18">
        <f t="shared" ca="1" si="292"/>
        <v>0</v>
      </c>
      <c r="U524" s="43">
        <f t="shared" ca="1" si="296"/>
        <v>0</v>
      </c>
      <c r="V524" s="29">
        <f t="shared" si="289"/>
        <v>-1.8099547511313439E-3</v>
      </c>
      <c r="W524" s="29">
        <f t="shared" si="289"/>
        <v>1.6761649346304253E-4</v>
      </c>
      <c r="X524" s="18">
        <f t="shared" ca="1" si="293"/>
        <v>0</v>
      </c>
      <c r="Y524" s="18">
        <f t="shared" ca="1" si="261"/>
        <v>117.41567140651249</v>
      </c>
      <c r="Z524" s="39">
        <f t="shared" ca="1" si="294"/>
        <v>0</v>
      </c>
      <c r="AA524" s="29">
        <f t="shared" ca="1" si="290"/>
        <v>4.3605565188437945E-2</v>
      </c>
      <c r="AB524" s="29">
        <f t="shared" ca="1" si="262"/>
        <v>4.3605565188437945E-2</v>
      </c>
      <c r="AC524" s="29">
        <f t="shared" ca="1" si="295"/>
        <v>0</v>
      </c>
      <c r="AD524" s="22">
        <f t="shared" ca="1" si="263"/>
        <v>0</v>
      </c>
      <c r="AE524" s="114">
        <f t="shared" si="257"/>
        <v>0.47631580382296518</v>
      </c>
      <c r="AF524" s="112">
        <f t="shared" ca="1" si="264"/>
        <v>-0.9769363588021448</v>
      </c>
      <c r="AG524" s="112"/>
      <c r="AH524" s="112"/>
      <c r="AI524" s="112"/>
      <c r="AJ524" s="112"/>
      <c r="AK524" s="94">
        <f t="shared" si="265"/>
        <v>0.682201373786955</v>
      </c>
      <c r="AL524" s="94">
        <f t="shared" si="266"/>
        <v>0.47631580382296518</v>
      </c>
      <c r="AM524" s="94">
        <f t="shared" si="267"/>
        <v>0.20391722242116722</v>
      </c>
      <c r="AN524" s="94">
        <f t="shared" si="268"/>
        <v>-2.7855662012218389E-2</v>
      </c>
      <c r="AO524" s="94">
        <f t="shared" si="269"/>
        <v>-4.0832022746581931E-2</v>
      </c>
      <c r="AQ524" s="94">
        <f t="shared" si="270"/>
        <v>3.9550947998669961</v>
      </c>
      <c r="AR524" s="94">
        <f t="shared" si="271"/>
        <v>0.305429757486891</v>
      </c>
      <c r="AS524" s="94">
        <f t="shared" si="272"/>
        <v>0.19054931007078293</v>
      </c>
      <c r="AT524" s="94">
        <f t="shared" si="273"/>
        <v>-1.7128931572629059E-2</v>
      </c>
      <c r="AU524" s="94">
        <f t="shared" si="274"/>
        <v>-4.3308523409363231E-3</v>
      </c>
      <c r="AW524" s="94">
        <f t="shared" si="275"/>
        <v>7.9663931263508889E-2</v>
      </c>
      <c r="AX524" s="94">
        <f t="shared" si="276"/>
        <v>0.33337655138642336</v>
      </c>
    </row>
    <row r="525" spans="1:50" x14ac:dyDescent="0.3">
      <c r="C525" s="117"/>
      <c r="AD525" s="1"/>
    </row>
    <row r="526" spans="1:50" x14ac:dyDescent="0.3">
      <c r="C526" s="117"/>
      <c r="AD526" s="1"/>
    </row>
    <row r="527" spans="1:50" x14ac:dyDescent="0.3">
      <c r="A527" s="21">
        <v>39447</v>
      </c>
      <c r="B527" s="9">
        <v>45.83</v>
      </c>
      <c r="C527" s="9">
        <v>82.46</v>
      </c>
      <c r="D527">
        <v>1</v>
      </c>
    </row>
    <row r="528" spans="1:50" x14ac:dyDescent="0.3">
      <c r="A528" s="21">
        <v>39449</v>
      </c>
      <c r="B528" s="9">
        <v>49.24</v>
      </c>
      <c r="C528" s="9">
        <v>84.86</v>
      </c>
      <c r="D528">
        <v>2</v>
      </c>
    </row>
    <row r="529" spans="1:4" x14ac:dyDescent="0.3">
      <c r="A529" s="21">
        <v>39450</v>
      </c>
      <c r="B529" s="9">
        <v>50.74</v>
      </c>
      <c r="C529" s="9">
        <v>85.57</v>
      </c>
      <c r="D529">
        <v>3</v>
      </c>
    </row>
    <row r="530" spans="1:4" x14ac:dyDescent="0.3">
      <c r="A530" s="21">
        <v>39451</v>
      </c>
      <c r="B530" s="9">
        <v>49.9</v>
      </c>
      <c r="C530" s="9">
        <v>85.13</v>
      </c>
      <c r="D530">
        <v>4</v>
      </c>
    </row>
    <row r="531" spans="1:4" x14ac:dyDescent="0.3">
      <c r="A531" s="21">
        <v>39454</v>
      </c>
      <c r="B531" s="9">
        <v>49.06</v>
      </c>
      <c r="C531" s="9">
        <v>84.77</v>
      </c>
      <c r="D531">
        <v>5</v>
      </c>
    </row>
    <row r="532" spans="1:4" x14ac:dyDescent="0.3">
      <c r="A532" s="21">
        <v>39455</v>
      </c>
      <c r="B532" s="9">
        <v>50.8</v>
      </c>
      <c r="C532" s="9">
        <v>86.78</v>
      </c>
      <c r="D532">
        <v>6</v>
      </c>
    </row>
    <row r="533" spans="1:4" x14ac:dyDescent="0.3">
      <c r="A533" s="21">
        <v>39456</v>
      </c>
      <c r="B533" s="9">
        <v>51.13</v>
      </c>
      <c r="C533" s="9">
        <v>86.549899999999994</v>
      </c>
      <c r="D533">
        <v>7</v>
      </c>
    </row>
    <row r="534" spans="1:4" x14ac:dyDescent="0.3">
      <c r="A534" s="21">
        <v>39457</v>
      </c>
      <c r="B534" s="9">
        <v>52.02</v>
      </c>
      <c r="C534" s="9">
        <v>88.25</v>
      </c>
      <c r="D534">
        <v>8</v>
      </c>
    </row>
    <row r="535" spans="1:4" x14ac:dyDescent="0.3">
      <c r="A535" s="21">
        <v>39458</v>
      </c>
      <c r="B535" s="9">
        <v>52.42</v>
      </c>
      <c r="C535" s="9">
        <v>88.58</v>
      </c>
      <c r="D535">
        <v>9</v>
      </c>
    </row>
    <row r="536" spans="1:4" x14ac:dyDescent="0.3">
      <c r="A536" s="21">
        <v>39461</v>
      </c>
      <c r="B536" s="9">
        <v>53.32</v>
      </c>
      <c r="C536" s="9">
        <v>89.539900000000003</v>
      </c>
      <c r="D536">
        <v>10</v>
      </c>
    </row>
    <row r="537" spans="1:4" x14ac:dyDescent="0.3">
      <c r="A537" s="21">
        <v>39462</v>
      </c>
      <c r="B537" s="9">
        <v>51.21</v>
      </c>
      <c r="C537" s="9">
        <v>87.99</v>
      </c>
      <c r="D537">
        <v>11</v>
      </c>
    </row>
    <row r="538" spans="1:4" x14ac:dyDescent="0.3">
      <c r="A538" s="21">
        <v>39463</v>
      </c>
      <c r="B538" s="9">
        <v>48.83</v>
      </c>
      <c r="C538" s="9">
        <v>86.7</v>
      </c>
      <c r="D538">
        <v>12</v>
      </c>
    </row>
    <row r="539" spans="1:4" x14ac:dyDescent="0.3">
      <c r="A539" s="21">
        <v>39464</v>
      </c>
      <c r="B539" s="9">
        <v>47.91</v>
      </c>
      <c r="C539" s="9">
        <v>86.500100000000003</v>
      </c>
      <c r="D539">
        <v>13</v>
      </c>
    </row>
    <row r="540" spans="1:4" x14ac:dyDescent="0.3">
      <c r="A540" s="21">
        <v>39465</v>
      </c>
      <c r="B540" s="9">
        <v>48.34</v>
      </c>
      <c r="C540" s="9">
        <v>87.42</v>
      </c>
      <c r="D540">
        <v>14</v>
      </c>
    </row>
    <row r="541" spans="1:4" x14ac:dyDescent="0.3">
      <c r="A541" s="21">
        <v>39469</v>
      </c>
      <c r="B541" s="9">
        <v>49.5</v>
      </c>
      <c r="C541" s="9">
        <v>88.169899999999998</v>
      </c>
      <c r="D541">
        <v>15</v>
      </c>
    </row>
    <row r="542" spans="1:4" x14ac:dyDescent="0.3">
      <c r="A542" s="21">
        <v>39470</v>
      </c>
      <c r="B542" s="9">
        <v>48.19</v>
      </c>
      <c r="C542" s="9">
        <v>87.89</v>
      </c>
      <c r="D542">
        <v>16</v>
      </c>
    </row>
    <row r="543" spans="1:4" x14ac:dyDescent="0.3">
      <c r="A543" s="21">
        <v>39471</v>
      </c>
      <c r="B543" s="9">
        <v>50.35</v>
      </c>
      <c r="C543" s="9">
        <v>90.08</v>
      </c>
      <c r="D543">
        <v>17</v>
      </c>
    </row>
    <row r="544" spans="1:4" x14ac:dyDescent="0.3">
      <c r="A544" s="21">
        <v>39472</v>
      </c>
      <c r="B544" s="9">
        <v>50.42</v>
      </c>
      <c r="C544" s="9">
        <v>90.3</v>
      </c>
      <c r="D544">
        <v>18</v>
      </c>
    </row>
    <row r="545" spans="1:4" x14ac:dyDescent="0.3">
      <c r="A545" s="21">
        <v>39475</v>
      </c>
      <c r="B545" s="9">
        <v>51.21</v>
      </c>
      <c r="C545" s="9">
        <v>91.75</v>
      </c>
      <c r="D545">
        <v>19</v>
      </c>
    </row>
    <row r="546" spans="1:4" x14ac:dyDescent="0.3">
      <c r="A546" s="21">
        <v>39476</v>
      </c>
      <c r="B546" s="9">
        <v>50.7</v>
      </c>
      <c r="C546" s="9">
        <v>91.15</v>
      </c>
      <c r="D546">
        <v>20</v>
      </c>
    </row>
    <row r="547" spans="1:4" x14ac:dyDescent="0.3">
      <c r="A547" s="21">
        <v>39477</v>
      </c>
      <c r="B547" s="9">
        <v>51.05</v>
      </c>
      <c r="C547" s="9">
        <v>92.060100000000006</v>
      </c>
      <c r="D547">
        <v>21</v>
      </c>
    </row>
    <row r="548" spans="1:4" x14ac:dyDescent="0.3">
      <c r="A548" s="21">
        <v>39478</v>
      </c>
      <c r="B548" s="9">
        <v>50.35</v>
      </c>
      <c r="C548" s="9">
        <v>91.4</v>
      </c>
      <c r="D548">
        <v>22</v>
      </c>
    </row>
    <row r="549" spans="1:4" x14ac:dyDescent="0.3">
      <c r="A549" s="21">
        <v>39479</v>
      </c>
      <c r="B549" s="9">
        <v>49.15</v>
      </c>
      <c r="C549" s="9">
        <v>89.349900000000005</v>
      </c>
      <c r="D549">
        <v>23</v>
      </c>
    </row>
    <row r="550" spans="1:4" x14ac:dyDescent="0.3">
      <c r="A550" s="21">
        <v>39482</v>
      </c>
      <c r="B550" s="9">
        <v>48.15</v>
      </c>
      <c r="C550" s="9">
        <v>89.1</v>
      </c>
      <c r="D550">
        <v>24</v>
      </c>
    </row>
    <row r="551" spans="1:4" x14ac:dyDescent="0.3">
      <c r="A551" s="21">
        <v>39483</v>
      </c>
      <c r="B551" s="9">
        <v>46.75</v>
      </c>
      <c r="C551" s="9">
        <v>87.68</v>
      </c>
      <c r="D551">
        <v>25</v>
      </c>
    </row>
    <row r="552" spans="1:4" x14ac:dyDescent="0.3">
      <c r="A552" s="21">
        <v>39484</v>
      </c>
      <c r="B552" s="9">
        <v>46.9</v>
      </c>
      <c r="C552" s="9">
        <v>88.9499</v>
      </c>
      <c r="D552">
        <v>26</v>
      </c>
    </row>
    <row r="553" spans="1:4" x14ac:dyDescent="0.3">
      <c r="A553" s="21">
        <v>39485</v>
      </c>
      <c r="B553" s="9">
        <v>46.86</v>
      </c>
      <c r="C553" s="9">
        <v>89.85</v>
      </c>
      <c r="D553">
        <v>27</v>
      </c>
    </row>
    <row r="554" spans="1:4" x14ac:dyDescent="0.3">
      <c r="A554" s="21">
        <v>39486</v>
      </c>
      <c r="B554" s="9">
        <v>48.54</v>
      </c>
      <c r="C554" s="9">
        <v>91</v>
      </c>
      <c r="D554">
        <v>28</v>
      </c>
    </row>
    <row r="555" spans="1:4" x14ac:dyDescent="0.3">
      <c r="A555" s="21">
        <v>39489</v>
      </c>
      <c r="B555" s="9">
        <v>48.65</v>
      </c>
      <c r="C555" s="9">
        <v>91.33</v>
      </c>
      <c r="D555">
        <v>29</v>
      </c>
    </row>
    <row r="556" spans="1:4" x14ac:dyDescent="0.3">
      <c r="A556" s="21">
        <v>39490</v>
      </c>
      <c r="B556" s="9">
        <v>46.89</v>
      </c>
      <c r="C556" s="9">
        <v>89.33</v>
      </c>
      <c r="D556">
        <v>30</v>
      </c>
    </row>
    <row r="557" spans="1:4" x14ac:dyDescent="0.3">
      <c r="A557" s="21">
        <v>39491</v>
      </c>
      <c r="B557" s="9">
        <v>47.76</v>
      </c>
      <c r="C557" s="9">
        <v>89.44</v>
      </c>
      <c r="D557">
        <v>31</v>
      </c>
    </row>
    <row r="558" spans="1:4" x14ac:dyDescent="0.3">
      <c r="A558" s="21">
        <v>39492</v>
      </c>
      <c r="B558" s="9">
        <v>47.49</v>
      </c>
      <c r="C558" s="9">
        <v>89.71</v>
      </c>
      <c r="D558">
        <v>32</v>
      </c>
    </row>
    <row r="559" spans="1:4" x14ac:dyDescent="0.3">
      <c r="A559" s="21">
        <v>39493</v>
      </c>
      <c r="B559" s="9">
        <v>47.75</v>
      </c>
      <c r="C559" s="9">
        <v>89.15</v>
      </c>
      <c r="D559">
        <v>33</v>
      </c>
    </row>
    <row r="560" spans="1:4" x14ac:dyDescent="0.3">
      <c r="A560" s="21">
        <v>39497</v>
      </c>
      <c r="B560" s="9">
        <v>49.6</v>
      </c>
      <c r="C560" s="9">
        <v>91.58</v>
      </c>
      <c r="D560">
        <v>34</v>
      </c>
    </row>
    <row r="561" spans="1:4" x14ac:dyDescent="0.3">
      <c r="A561" s="21">
        <v>39498</v>
      </c>
      <c r="B561" s="9">
        <v>50.95</v>
      </c>
      <c r="C561" s="9">
        <v>93.24</v>
      </c>
      <c r="D561">
        <v>35</v>
      </c>
    </row>
    <row r="562" spans="1:4" x14ac:dyDescent="0.3">
      <c r="A562" s="21">
        <v>39499</v>
      </c>
      <c r="B562" s="9">
        <v>50.79</v>
      </c>
      <c r="C562" s="9">
        <v>93.25</v>
      </c>
      <c r="D562">
        <v>36</v>
      </c>
    </row>
    <row r="563" spans="1:4" x14ac:dyDescent="0.3">
      <c r="A563" s="21">
        <v>39500</v>
      </c>
      <c r="B563" s="9">
        <v>50.88</v>
      </c>
      <c r="C563" s="9">
        <v>93.39</v>
      </c>
      <c r="D563">
        <v>37</v>
      </c>
    </row>
    <row r="564" spans="1:4" x14ac:dyDescent="0.3">
      <c r="A564" s="21">
        <v>39503</v>
      </c>
      <c r="B564" s="9">
        <v>50.936599999999999</v>
      </c>
      <c r="C564" s="9">
        <v>92.74</v>
      </c>
      <c r="D564">
        <v>38</v>
      </c>
    </row>
    <row r="565" spans="1:4" x14ac:dyDescent="0.3">
      <c r="A565" s="21">
        <v>39504</v>
      </c>
      <c r="B565" s="9">
        <v>52.03</v>
      </c>
      <c r="C565" s="9">
        <v>93.71</v>
      </c>
      <c r="D565">
        <v>39</v>
      </c>
    </row>
    <row r="566" spans="1:4" x14ac:dyDescent="0.3">
      <c r="A566" s="21">
        <v>39505</v>
      </c>
      <c r="B566" s="9">
        <v>53.16</v>
      </c>
      <c r="C566" s="9">
        <v>94.78</v>
      </c>
      <c r="D566">
        <v>40</v>
      </c>
    </row>
    <row r="567" spans="1:4" x14ac:dyDescent="0.3">
      <c r="A567" s="21">
        <v>39506</v>
      </c>
      <c r="B567" s="9">
        <v>54.38</v>
      </c>
      <c r="C567" s="9">
        <v>95.99</v>
      </c>
      <c r="D567">
        <v>41</v>
      </c>
    </row>
    <row r="568" spans="1:4" x14ac:dyDescent="0.3">
      <c r="A568" s="21">
        <v>39507</v>
      </c>
      <c r="B568" s="9">
        <v>53.12</v>
      </c>
      <c r="C568" s="9">
        <v>96.18</v>
      </c>
      <c r="D568">
        <v>42</v>
      </c>
    </row>
    <row r="569" spans="1:4" x14ac:dyDescent="0.3">
      <c r="A569" s="21">
        <v>39510</v>
      </c>
      <c r="B569" s="9">
        <v>54.62</v>
      </c>
      <c r="C569" s="9">
        <v>97.24</v>
      </c>
      <c r="D569">
        <v>43</v>
      </c>
    </row>
    <row r="570" spans="1:4" x14ac:dyDescent="0.3">
      <c r="A570" s="21">
        <v>39511</v>
      </c>
      <c r="B570" s="9">
        <v>52.75</v>
      </c>
      <c r="C570" s="9">
        <v>95.18</v>
      </c>
      <c r="D570">
        <v>44</v>
      </c>
    </row>
    <row r="571" spans="1:4" x14ac:dyDescent="0.3">
      <c r="A571" s="21">
        <v>39512</v>
      </c>
      <c r="B571" s="9">
        <v>54.69</v>
      </c>
      <c r="C571" s="9">
        <v>97.72</v>
      </c>
      <c r="D571">
        <v>45</v>
      </c>
    </row>
    <row r="572" spans="1:4" x14ac:dyDescent="0.3">
      <c r="A572" s="21">
        <v>39513</v>
      </c>
      <c r="B572" s="9">
        <v>54.78</v>
      </c>
      <c r="C572" s="9">
        <v>96.5</v>
      </c>
      <c r="D572">
        <v>46</v>
      </c>
    </row>
    <row r="573" spans="1:4" x14ac:dyDescent="0.3">
      <c r="A573" s="21">
        <v>39514</v>
      </c>
      <c r="B573" s="9">
        <v>53.45</v>
      </c>
      <c r="C573" s="9">
        <v>96.09</v>
      </c>
      <c r="D573">
        <v>47</v>
      </c>
    </row>
    <row r="574" spans="1:4" x14ac:dyDescent="0.3">
      <c r="A574" s="21">
        <v>39517</v>
      </c>
      <c r="B574" s="9">
        <v>51.42</v>
      </c>
      <c r="C574" s="9">
        <v>95.87</v>
      </c>
      <c r="D574">
        <v>48</v>
      </c>
    </row>
    <row r="575" spans="1:4" x14ac:dyDescent="0.3">
      <c r="A575" s="21">
        <v>39518</v>
      </c>
      <c r="B575" s="9">
        <v>53.56</v>
      </c>
      <c r="C575" s="9">
        <v>95.99</v>
      </c>
      <c r="D575">
        <v>49</v>
      </c>
    </row>
    <row r="576" spans="1:4" x14ac:dyDescent="0.3">
      <c r="A576" s="21">
        <v>39519</v>
      </c>
      <c r="B576" s="9">
        <v>53.65</v>
      </c>
      <c r="C576" s="9">
        <v>97.01</v>
      </c>
      <c r="D576">
        <v>50</v>
      </c>
    </row>
    <row r="577" spans="1:4" x14ac:dyDescent="0.3">
      <c r="A577" s="21">
        <v>39520</v>
      </c>
      <c r="B577" s="9">
        <v>56.05</v>
      </c>
      <c r="C577" s="9">
        <v>98.34</v>
      </c>
      <c r="D577">
        <v>51</v>
      </c>
    </row>
    <row r="578" spans="1:4" x14ac:dyDescent="0.3">
      <c r="A578" s="21">
        <v>39521</v>
      </c>
      <c r="B578" s="9">
        <v>56.42</v>
      </c>
      <c r="C578" s="9">
        <v>98.71</v>
      </c>
      <c r="D578">
        <v>52</v>
      </c>
    </row>
    <row r="579" spans="1:4" x14ac:dyDescent="0.3">
      <c r="A579" s="21">
        <v>39524</v>
      </c>
      <c r="B579" s="9">
        <v>54.97</v>
      </c>
      <c r="C579" s="9">
        <v>99.17</v>
      </c>
      <c r="D579">
        <v>53</v>
      </c>
    </row>
    <row r="580" spans="1:4" x14ac:dyDescent="0.3">
      <c r="A580" s="21">
        <v>39525</v>
      </c>
      <c r="B580" s="9">
        <v>52.39</v>
      </c>
      <c r="C580" s="9">
        <v>96.5</v>
      </c>
      <c r="D580">
        <v>54</v>
      </c>
    </row>
    <row r="581" spans="1:4" x14ac:dyDescent="0.3">
      <c r="A581" s="21">
        <v>39526</v>
      </c>
      <c r="B581" s="9">
        <v>49.37</v>
      </c>
      <c r="C581" s="9">
        <v>93.039900000000003</v>
      </c>
      <c r="D581">
        <v>55</v>
      </c>
    </row>
    <row r="582" spans="1:4" x14ac:dyDescent="0.3">
      <c r="A582" s="21">
        <v>39527</v>
      </c>
      <c r="B582" s="9">
        <v>47.78</v>
      </c>
      <c r="C582" s="9">
        <v>89.912800000000004</v>
      </c>
      <c r="D582">
        <v>56</v>
      </c>
    </row>
    <row r="583" spans="1:4" x14ac:dyDescent="0.3">
      <c r="A583" s="21">
        <v>39531</v>
      </c>
      <c r="B583" s="9">
        <v>46.97</v>
      </c>
      <c r="C583" s="9">
        <v>90.100099999999998</v>
      </c>
      <c r="D583">
        <v>57</v>
      </c>
    </row>
    <row r="584" spans="1:4" x14ac:dyDescent="0.3">
      <c r="A584" s="21">
        <v>39532</v>
      </c>
      <c r="B584" s="9">
        <v>49.04</v>
      </c>
      <c r="C584" s="9">
        <v>92.73</v>
      </c>
      <c r="D584">
        <v>58</v>
      </c>
    </row>
    <row r="585" spans="1:4" x14ac:dyDescent="0.3">
      <c r="A585" s="21">
        <v>39533</v>
      </c>
      <c r="B585" s="9">
        <v>49.9</v>
      </c>
      <c r="C585" s="9">
        <v>93.8</v>
      </c>
      <c r="D585">
        <v>59</v>
      </c>
    </row>
    <row r="586" spans="1:4" x14ac:dyDescent="0.3">
      <c r="A586" s="21">
        <v>39534</v>
      </c>
      <c r="B586" s="9">
        <v>49.36</v>
      </c>
      <c r="C586" s="9">
        <v>93.46</v>
      </c>
      <c r="D586">
        <v>60</v>
      </c>
    </row>
    <row r="587" spans="1:4" x14ac:dyDescent="0.3">
      <c r="A587" s="21">
        <v>39535</v>
      </c>
      <c r="B587" s="9">
        <v>49.08</v>
      </c>
      <c r="C587" s="9">
        <v>91.88</v>
      </c>
      <c r="D587">
        <v>61</v>
      </c>
    </row>
    <row r="588" spans="1:4" x14ac:dyDescent="0.3">
      <c r="A588" s="21">
        <v>39538</v>
      </c>
      <c r="B588" s="9">
        <v>47.7</v>
      </c>
      <c r="C588" s="9">
        <v>90.41</v>
      </c>
      <c r="D588">
        <v>62</v>
      </c>
    </row>
    <row r="589" spans="1:4" x14ac:dyDescent="0.3">
      <c r="A589" s="21">
        <v>39539</v>
      </c>
      <c r="B589" s="9">
        <v>46.39</v>
      </c>
      <c r="C589" s="9">
        <v>86.859899999999996</v>
      </c>
      <c r="D589">
        <v>63</v>
      </c>
    </row>
    <row r="590" spans="1:4" x14ac:dyDescent="0.3">
      <c r="A590" s="21">
        <v>39540</v>
      </c>
      <c r="B590" s="9">
        <v>48.38</v>
      </c>
      <c r="C590" s="9">
        <v>89.27</v>
      </c>
      <c r="D590">
        <v>64</v>
      </c>
    </row>
    <row r="591" spans="1:4" x14ac:dyDescent="0.3">
      <c r="A591" s="21">
        <v>39541</v>
      </c>
      <c r="B591" s="9">
        <v>48.54</v>
      </c>
      <c r="C591" s="9">
        <v>89.42</v>
      </c>
      <c r="D591">
        <v>65</v>
      </c>
    </row>
    <row r="592" spans="1:4" x14ac:dyDescent="0.3">
      <c r="A592" s="21">
        <v>39542</v>
      </c>
      <c r="B592" s="9">
        <v>48.91</v>
      </c>
      <c r="C592" s="9">
        <v>90.25</v>
      </c>
      <c r="D592">
        <v>66</v>
      </c>
    </row>
    <row r="593" spans="1:4" x14ac:dyDescent="0.3">
      <c r="A593" s="21">
        <v>39545</v>
      </c>
      <c r="B593" s="9">
        <v>49.15</v>
      </c>
      <c r="C593" s="9">
        <v>91.17</v>
      </c>
      <c r="D593">
        <v>67</v>
      </c>
    </row>
    <row r="594" spans="1:4" x14ac:dyDescent="0.3">
      <c r="A594" s="21">
        <v>39546</v>
      </c>
      <c r="B594" s="9">
        <v>48.43</v>
      </c>
      <c r="C594" s="9">
        <v>90.35</v>
      </c>
      <c r="D594">
        <v>68</v>
      </c>
    </row>
    <row r="595" spans="1:4" x14ac:dyDescent="0.3">
      <c r="A595" s="21">
        <v>39547</v>
      </c>
      <c r="B595" s="9">
        <v>49.35</v>
      </c>
      <c r="C595" s="9">
        <v>92.29</v>
      </c>
      <c r="D595">
        <v>69</v>
      </c>
    </row>
    <row r="596" spans="1:4" x14ac:dyDescent="0.3">
      <c r="A596" s="21">
        <v>39548</v>
      </c>
      <c r="B596" s="9">
        <v>49.03</v>
      </c>
      <c r="C596" s="9">
        <v>91.77</v>
      </c>
      <c r="D596">
        <v>70</v>
      </c>
    </row>
    <row r="597" spans="1:4" x14ac:dyDescent="0.3">
      <c r="A597" s="21">
        <v>39549</v>
      </c>
      <c r="B597" s="9">
        <v>48.22</v>
      </c>
      <c r="C597" s="9">
        <v>91.3</v>
      </c>
      <c r="D597">
        <v>71</v>
      </c>
    </row>
    <row r="598" spans="1:4" x14ac:dyDescent="0.3">
      <c r="A598" s="21">
        <v>39552</v>
      </c>
      <c r="B598" s="9">
        <v>48</v>
      </c>
      <c r="C598" s="9">
        <v>91.11</v>
      </c>
      <c r="D598">
        <v>72</v>
      </c>
    </row>
    <row r="599" spans="1:4" x14ac:dyDescent="0.3">
      <c r="A599" s="21">
        <v>39553</v>
      </c>
      <c r="B599" s="9">
        <v>49.1</v>
      </c>
      <c r="C599" s="9">
        <v>91.66</v>
      </c>
      <c r="D599">
        <v>73</v>
      </c>
    </row>
    <row r="600" spans="1:4" x14ac:dyDescent="0.3">
      <c r="A600" s="21">
        <v>39554</v>
      </c>
      <c r="B600" s="9">
        <v>51.43</v>
      </c>
      <c r="C600" s="9">
        <v>93.27</v>
      </c>
      <c r="D600">
        <v>74</v>
      </c>
    </row>
    <row r="601" spans="1:4" x14ac:dyDescent="0.3">
      <c r="A601" s="21">
        <v>39555</v>
      </c>
      <c r="B601" s="9">
        <v>50.81</v>
      </c>
      <c r="C601" s="9">
        <v>92.56</v>
      </c>
      <c r="D601">
        <v>75</v>
      </c>
    </row>
    <row r="602" spans="1:4" x14ac:dyDescent="0.3">
      <c r="A602" s="21">
        <v>39556</v>
      </c>
      <c r="B602" s="9">
        <v>49.3</v>
      </c>
      <c r="C602" s="9">
        <v>90.62</v>
      </c>
      <c r="D602">
        <v>76</v>
      </c>
    </row>
    <row r="603" spans="1:4" x14ac:dyDescent="0.3">
      <c r="A603" s="21">
        <v>39559</v>
      </c>
      <c r="B603" s="9">
        <v>48.72</v>
      </c>
      <c r="C603" s="9">
        <v>90.25</v>
      </c>
      <c r="D603">
        <v>77</v>
      </c>
    </row>
    <row r="604" spans="1:4" x14ac:dyDescent="0.3">
      <c r="A604" s="21">
        <v>39560</v>
      </c>
      <c r="B604" s="9">
        <v>48.13</v>
      </c>
      <c r="C604" s="9">
        <v>90.27</v>
      </c>
      <c r="D604">
        <v>78</v>
      </c>
    </row>
    <row r="605" spans="1:4" x14ac:dyDescent="0.3">
      <c r="A605" s="21">
        <v>39561</v>
      </c>
      <c r="B605" s="9">
        <v>46.25</v>
      </c>
      <c r="C605" s="9">
        <v>89.22</v>
      </c>
      <c r="D605">
        <v>79</v>
      </c>
    </row>
    <row r="606" spans="1:4" x14ac:dyDescent="0.3">
      <c r="A606" s="21">
        <v>39562</v>
      </c>
      <c r="B606" s="9">
        <v>44.31</v>
      </c>
      <c r="C606" s="9">
        <v>87.22</v>
      </c>
      <c r="D606">
        <v>80</v>
      </c>
    </row>
    <row r="607" spans="1:4" x14ac:dyDescent="0.3">
      <c r="A607" s="21">
        <v>39563</v>
      </c>
      <c r="B607" s="9">
        <v>45.33</v>
      </c>
      <c r="C607" s="9">
        <v>87.27</v>
      </c>
      <c r="D607">
        <v>81</v>
      </c>
    </row>
    <row r="608" spans="1:4" x14ac:dyDescent="0.3">
      <c r="A608" s="21">
        <v>39566</v>
      </c>
      <c r="B608" s="9">
        <v>44.31</v>
      </c>
      <c r="C608" s="9">
        <v>87.69</v>
      </c>
      <c r="D608">
        <v>82</v>
      </c>
    </row>
    <row r="609" spans="1:4" x14ac:dyDescent="0.3">
      <c r="A609" s="21">
        <v>39567</v>
      </c>
      <c r="B609" s="9">
        <v>42.53</v>
      </c>
      <c r="C609" s="9">
        <v>85.81</v>
      </c>
      <c r="D609">
        <v>83</v>
      </c>
    </row>
    <row r="610" spans="1:4" x14ac:dyDescent="0.3">
      <c r="A610" s="21">
        <v>39568</v>
      </c>
      <c r="B610" s="9">
        <v>43.6</v>
      </c>
      <c r="C610" s="9">
        <v>86.65</v>
      </c>
      <c r="D610">
        <v>84</v>
      </c>
    </row>
    <row r="611" spans="1:4" x14ac:dyDescent="0.3">
      <c r="A611" s="21">
        <v>39569</v>
      </c>
      <c r="B611" s="9">
        <v>42.65</v>
      </c>
      <c r="C611" s="9">
        <v>83.99</v>
      </c>
      <c r="D611">
        <v>85</v>
      </c>
    </row>
    <row r="612" spans="1:4" x14ac:dyDescent="0.3">
      <c r="A612" s="21">
        <v>39570</v>
      </c>
      <c r="B612" s="9">
        <v>43.18</v>
      </c>
      <c r="C612" s="9">
        <v>84.58</v>
      </c>
      <c r="D612">
        <v>86</v>
      </c>
    </row>
    <row r="613" spans="1:4" x14ac:dyDescent="0.3">
      <c r="A613" s="21">
        <v>39573</v>
      </c>
      <c r="B613" s="9">
        <v>44.1</v>
      </c>
      <c r="C613" s="9">
        <v>86.27</v>
      </c>
      <c r="D613">
        <v>87</v>
      </c>
    </row>
    <row r="614" spans="1:4" x14ac:dyDescent="0.3">
      <c r="A614" s="21">
        <v>39574</v>
      </c>
      <c r="B614" s="9">
        <v>45.19</v>
      </c>
      <c r="C614" s="9">
        <v>86.63</v>
      </c>
      <c r="D614">
        <v>88</v>
      </c>
    </row>
    <row r="615" spans="1:4" x14ac:dyDescent="0.3">
      <c r="A615" s="21">
        <v>39575</v>
      </c>
      <c r="B615" s="9">
        <v>44.49</v>
      </c>
      <c r="C615" s="9">
        <v>85.82</v>
      </c>
      <c r="D615">
        <v>89</v>
      </c>
    </row>
    <row r="616" spans="1:4" x14ac:dyDescent="0.3">
      <c r="A616" s="21">
        <v>39576</v>
      </c>
      <c r="B616" s="9">
        <v>46.08</v>
      </c>
      <c r="C616" s="9">
        <v>87.24</v>
      </c>
      <c r="D616">
        <v>90</v>
      </c>
    </row>
    <row r="617" spans="1:4" x14ac:dyDescent="0.3">
      <c r="A617" s="21">
        <v>39577</v>
      </c>
      <c r="B617" s="9">
        <v>45.96</v>
      </c>
      <c r="C617" s="9">
        <v>87.42</v>
      </c>
      <c r="D617">
        <v>91</v>
      </c>
    </row>
    <row r="618" spans="1:4" x14ac:dyDescent="0.3">
      <c r="A618" s="21">
        <v>39580</v>
      </c>
      <c r="B618" s="9">
        <v>45.98</v>
      </c>
      <c r="C618" s="9">
        <v>86.99</v>
      </c>
      <c r="D618">
        <v>92</v>
      </c>
    </row>
    <row r="619" spans="1:4" x14ac:dyDescent="0.3">
      <c r="A619" s="21">
        <v>39581</v>
      </c>
      <c r="B619" s="9">
        <v>45.350099999999998</v>
      </c>
      <c r="C619" s="9">
        <v>85.390100000000004</v>
      </c>
      <c r="D619">
        <v>93</v>
      </c>
    </row>
    <row r="620" spans="1:4" x14ac:dyDescent="0.3">
      <c r="A620" s="21">
        <v>39582</v>
      </c>
      <c r="B620" s="9">
        <v>44.68</v>
      </c>
      <c r="C620" s="9">
        <v>85.2</v>
      </c>
      <c r="D620">
        <v>94</v>
      </c>
    </row>
    <row r="621" spans="1:4" x14ac:dyDescent="0.3">
      <c r="A621" s="21">
        <v>39583</v>
      </c>
      <c r="B621" s="9">
        <v>46.21</v>
      </c>
      <c r="C621" s="9">
        <v>87</v>
      </c>
      <c r="D621">
        <v>95</v>
      </c>
    </row>
    <row r="622" spans="1:4" x14ac:dyDescent="0.3">
      <c r="A622" s="21">
        <v>39584</v>
      </c>
      <c r="B622" s="9">
        <v>47.32</v>
      </c>
      <c r="C622" s="9">
        <v>89.100099999999998</v>
      </c>
      <c r="D622">
        <v>96</v>
      </c>
    </row>
    <row r="623" spans="1:4" x14ac:dyDescent="0.3">
      <c r="A623" s="21">
        <v>39587</v>
      </c>
      <c r="B623" s="9">
        <v>47.56</v>
      </c>
      <c r="C623" s="9">
        <v>89.39</v>
      </c>
      <c r="D623">
        <v>97</v>
      </c>
    </row>
    <row r="624" spans="1:4" x14ac:dyDescent="0.3">
      <c r="A624" s="21">
        <v>39588</v>
      </c>
      <c r="B624" s="9">
        <v>48.72</v>
      </c>
      <c r="C624" s="9">
        <v>90.9</v>
      </c>
      <c r="D624">
        <v>98</v>
      </c>
    </row>
    <row r="625" spans="1:4" x14ac:dyDescent="0.3">
      <c r="A625" s="21">
        <v>39589</v>
      </c>
      <c r="B625" s="9">
        <v>48.7</v>
      </c>
      <c r="C625" s="9">
        <v>91.96</v>
      </c>
      <c r="D625">
        <v>99</v>
      </c>
    </row>
    <row r="626" spans="1:4" x14ac:dyDescent="0.3">
      <c r="A626" s="21">
        <v>39590</v>
      </c>
      <c r="B626" s="9">
        <v>48.18</v>
      </c>
      <c r="C626" s="9">
        <v>90.98</v>
      </c>
      <c r="D626">
        <v>100</v>
      </c>
    </row>
    <row r="627" spans="1:4" x14ac:dyDescent="0.3">
      <c r="A627" s="21">
        <v>39591</v>
      </c>
      <c r="B627" s="9">
        <v>47.75</v>
      </c>
      <c r="C627" s="9">
        <v>91.23</v>
      </c>
      <c r="D627">
        <v>101</v>
      </c>
    </row>
    <row r="628" spans="1:4" x14ac:dyDescent="0.3">
      <c r="A628" s="21">
        <v>39595</v>
      </c>
      <c r="B628" s="9">
        <v>46.44</v>
      </c>
      <c r="C628" s="9">
        <v>89.36</v>
      </c>
      <c r="D628">
        <v>102</v>
      </c>
    </row>
    <row r="629" spans="1:4" x14ac:dyDescent="0.3">
      <c r="A629" s="21">
        <v>39596</v>
      </c>
      <c r="B629" s="9">
        <v>46.96</v>
      </c>
      <c r="C629" s="9">
        <v>89.14</v>
      </c>
      <c r="D629">
        <v>103</v>
      </c>
    </row>
    <row r="630" spans="1:4" x14ac:dyDescent="0.3">
      <c r="A630" s="21">
        <v>39597</v>
      </c>
      <c r="B630" s="9">
        <v>45.25</v>
      </c>
      <c r="C630" s="9">
        <v>86.51</v>
      </c>
      <c r="D630">
        <v>104</v>
      </c>
    </row>
    <row r="631" spans="1:4" x14ac:dyDescent="0.3">
      <c r="A631" s="21">
        <v>39598</v>
      </c>
      <c r="B631" s="9">
        <v>46.02</v>
      </c>
      <c r="C631" s="9">
        <v>87.45</v>
      </c>
      <c r="D631">
        <v>105</v>
      </c>
    </row>
    <row r="632" spans="1:4" x14ac:dyDescent="0.3">
      <c r="A632" s="21">
        <v>39601</v>
      </c>
      <c r="B632" s="9">
        <v>46.41</v>
      </c>
      <c r="C632" s="9">
        <v>87.96</v>
      </c>
      <c r="D632">
        <v>106</v>
      </c>
    </row>
    <row r="633" spans="1:4" x14ac:dyDescent="0.3">
      <c r="A633" s="21">
        <v>39602</v>
      </c>
      <c r="B633" s="9">
        <v>45.45</v>
      </c>
      <c r="C633" s="9">
        <v>86.88</v>
      </c>
      <c r="D633">
        <v>107</v>
      </c>
    </row>
    <row r="634" spans="1:4" x14ac:dyDescent="0.3">
      <c r="A634" s="21">
        <v>39603</v>
      </c>
      <c r="B634" s="9">
        <v>44.68</v>
      </c>
      <c r="C634" s="9">
        <v>86.65</v>
      </c>
      <c r="D634">
        <v>108</v>
      </c>
    </row>
    <row r="635" spans="1:4" x14ac:dyDescent="0.3">
      <c r="A635" s="21">
        <v>39604</v>
      </c>
      <c r="B635" s="9">
        <v>45.79</v>
      </c>
      <c r="C635" s="9">
        <v>86.45</v>
      </c>
      <c r="D635">
        <v>109</v>
      </c>
    </row>
    <row r="636" spans="1:4" x14ac:dyDescent="0.3">
      <c r="A636" s="21">
        <v>39605</v>
      </c>
      <c r="B636" s="9">
        <v>46.69</v>
      </c>
      <c r="C636" s="9">
        <v>89.06</v>
      </c>
      <c r="D636">
        <v>110</v>
      </c>
    </row>
    <row r="637" spans="1:4" x14ac:dyDescent="0.3">
      <c r="A637" s="21">
        <v>39608</v>
      </c>
      <c r="B637" s="9">
        <v>46.65</v>
      </c>
      <c r="C637" s="9">
        <v>87.986999999999995</v>
      </c>
      <c r="D637">
        <v>111</v>
      </c>
    </row>
    <row r="638" spans="1:4" x14ac:dyDescent="0.3">
      <c r="A638" s="21">
        <v>39609</v>
      </c>
      <c r="B638" s="9">
        <v>44.21</v>
      </c>
      <c r="C638" s="9">
        <v>85.55</v>
      </c>
      <c r="D638">
        <v>112</v>
      </c>
    </row>
    <row r="639" spans="1:4" x14ac:dyDescent="0.3">
      <c r="A639" s="21">
        <v>39610</v>
      </c>
      <c r="B639" s="9">
        <v>44.11</v>
      </c>
      <c r="C639" s="9">
        <v>87.02</v>
      </c>
      <c r="D639">
        <v>113</v>
      </c>
    </row>
    <row r="640" spans="1:4" x14ac:dyDescent="0.3">
      <c r="A640" s="21">
        <v>39611</v>
      </c>
      <c r="B640" s="9">
        <v>43.18</v>
      </c>
      <c r="C640" s="9">
        <v>85.6</v>
      </c>
      <c r="D640">
        <v>114</v>
      </c>
    </row>
    <row r="641" spans="1:4" x14ac:dyDescent="0.3">
      <c r="A641" s="21">
        <v>39612</v>
      </c>
      <c r="B641" s="9">
        <v>43.15</v>
      </c>
      <c r="C641" s="9">
        <v>85.83</v>
      </c>
      <c r="D641">
        <v>115</v>
      </c>
    </row>
    <row r="642" spans="1:4" x14ac:dyDescent="0.3">
      <c r="A642" s="21">
        <v>39615</v>
      </c>
      <c r="B642" s="9">
        <v>43.65</v>
      </c>
      <c r="C642" s="9">
        <v>87.01</v>
      </c>
      <c r="D642">
        <v>116</v>
      </c>
    </row>
    <row r="643" spans="1:4" x14ac:dyDescent="0.3">
      <c r="A643" s="21">
        <v>39616</v>
      </c>
      <c r="B643" s="9">
        <v>44.04</v>
      </c>
      <c r="C643" s="9">
        <v>87.25</v>
      </c>
      <c r="D643">
        <v>117</v>
      </c>
    </row>
    <row r="644" spans="1:4" x14ac:dyDescent="0.3">
      <c r="A644" s="21">
        <v>39617</v>
      </c>
      <c r="B644" s="9">
        <v>44.28</v>
      </c>
      <c r="C644" s="9">
        <v>88.28</v>
      </c>
      <c r="D644">
        <v>118</v>
      </c>
    </row>
    <row r="645" spans="1:4" x14ac:dyDescent="0.3">
      <c r="A645" s="21">
        <v>39618</v>
      </c>
      <c r="B645" s="9">
        <v>44.05</v>
      </c>
      <c r="C645" s="9">
        <v>88.42</v>
      </c>
      <c r="D645">
        <v>119</v>
      </c>
    </row>
    <row r="646" spans="1:4" x14ac:dyDescent="0.3">
      <c r="A646" s="21">
        <v>39619</v>
      </c>
      <c r="B646" s="9">
        <v>43.84</v>
      </c>
      <c r="C646" s="9">
        <v>88.95</v>
      </c>
      <c r="D646">
        <v>120</v>
      </c>
    </row>
    <row r="647" spans="1:4" x14ac:dyDescent="0.3">
      <c r="A647" s="21">
        <v>39622</v>
      </c>
      <c r="B647" s="9">
        <v>44.28</v>
      </c>
      <c r="C647" s="9">
        <v>87.09</v>
      </c>
      <c r="D647">
        <v>121</v>
      </c>
    </row>
    <row r="648" spans="1:4" x14ac:dyDescent="0.3">
      <c r="A648" s="21">
        <v>39623</v>
      </c>
      <c r="B648" s="9">
        <v>44.06</v>
      </c>
      <c r="C648" s="9">
        <v>87.47</v>
      </c>
      <c r="D648">
        <v>122</v>
      </c>
    </row>
    <row r="649" spans="1:4" x14ac:dyDescent="0.3">
      <c r="A649" s="21">
        <v>39624</v>
      </c>
      <c r="B649" s="9">
        <v>43.88</v>
      </c>
      <c r="C649" s="9">
        <v>87.42</v>
      </c>
      <c r="D649">
        <v>123</v>
      </c>
    </row>
    <row r="650" spans="1:4" x14ac:dyDescent="0.3">
      <c r="A650" s="21">
        <v>39625</v>
      </c>
      <c r="B650" s="9">
        <v>46.42</v>
      </c>
      <c r="C650" s="9">
        <v>90.61</v>
      </c>
      <c r="D650">
        <v>124</v>
      </c>
    </row>
    <row r="651" spans="1:4" x14ac:dyDescent="0.3">
      <c r="A651" s="21">
        <v>39626</v>
      </c>
      <c r="B651" s="9">
        <v>48.29</v>
      </c>
      <c r="C651" s="9">
        <v>91.47</v>
      </c>
      <c r="D651">
        <v>125</v>
      </c>
    </row>
    <row r="652" spans="1:4" x14ac:dyDescent="0.3">
      <c r="A652" s="21">
        <v>39629</v>
      </c>
      <c r="B652" s="9">
        <v>48.59</v>
      </c>
      <c r="C652" s="9">
        <v>91.4</v>
      </c>
      <c r="D652">
        <v>126</v>
      </c>
    </row>
    <row r="653" spans="1:4" x14ac:dyDescent="0.3">
      <c r="A653" s="21">
        <v>39630</v>
      </c>
      <c r="B653" s="9">
        <v>49.53</v>
      </c>
      <c r="C653" s="9">
        <v>92.66</v>
      </c>
      <c r="D653">
        <v>127</v>
      </c>
    </row>
    <row r="654" spans="1:4" x14ac:dyDescent="0.3">
      <c r="A654" s="21">
        <v>39631</v>
      </c>
      <c r="B654" s="9">
        <v>48.14</v>
      </c>
      <c r="C654" s="9">
        <v>93.17</v>
      </c>
      <c r="D654">
        <v>128</v>
      </c>
    </row>
    <row r="655" spans="1:4" x14ac:dyDescent="0.3">
      <c r="A655" s="21">
        <v>39632</v>
      </c>
      <c r="B655" s="9">
        <v>47.07</v>
      </c>
      <c r="C655" s="9">
        <v>92.06</v>
      </c>
      <c r="D655">
        <v>129</v>
      </c>
    </row>
    <row r="656" spans="1:4" x14ac:dyDescent="0.3">
      <c r="A656" s="21">
        <v>39636</v>
      </c>
      <c r="B656" s="9">
        <v>46.25</v>
      </c>
      <c r="C656" s="9">
        <v>91.23</v>
      </c>
      <c r="D656">
        <v>130</v>
      </c>
    </row>
    <row r="657" spans="1:4" x14ac:dyDescent="0.3">
      <c r="A657" s="21">
        <v>39637</v>
      </c>
      <c r="B657" s="9">
        <v>45.55</v>
      </c>
      <c r="C657" s="9">
        <v>90.86</v>
      </c>
      <c r="D657">
        <v>131</v>
      </c>
    </row>
    <row r="658" spans="1:4" x14ac:dyDescent="0.3">
      <c r="A658" s="21">
        <v>39638</v>
      </c>
      <c r="B658" s="9">
        <v>45.36</v>
      </c>
      <c r="C658" s="9">
        <v>91.5</v>
      </c>
      <c r="D658">
        <v>132</v>
      </c>
    </row>
    <row r="659" spans="1:4" x14ac:dyDescent="0.3">
      <c r="A659" s="21">
        <v>39639</v>
      </c>
      <c r="B659" s="9">
        <v>46.67</v>
      </c>
      <c r="C659" s="9">
        <v>93.53</v>
      </c>
      <c r="D659">
        <v>133</v>
      </c>
    </row>
    <row r="660" spans="1:4" x14ac:dyDescent="0.3">
      <c r="A660" s="21">
        <v>39640</v>
      </c>
      <c r="B660" s="9">
        <v>48.71</v>
      </c>
      <c r="C660" s="9">
        <v>95.16</v>
      </c>
      <c r="D660">
        <v>134</v>
      </c>
    </row>
    <row r="661" spans="1:4" x14ac:dyDescent="0.3">
      <c r="A661" s="21">
        <v>39643</v>
      </c>
      <c r="B661" s="9">
        <v>50.84</v>
      </c>
      <c r="C661" s="9">
        <v>95.91</v>
      </c>
      <c r="D661">
        <v>135</v>
      </c>
    </row>
    <row r="662" spans="1:4" x14ac:dyDescent="0.3">
      <c r="A662" s="21">
        <v>39644</v>
      </c>
      <c r="B662" s="9">
        <v>49.6</v>
      </c>
      <c r="C662" s="9">
        <v>96.17</v>
      </c>
      <c r="D662">
        <v>136</v>
      </c>
    </row>
    <row r="663" spans="1:4" x14ac:dyDescent="0.3">
      <c r="A663" s="21">
        <v>39645</v>
      </c>
      <c r="B663" s="9">
        <v>48.57</v>
      </c>
      <c r="C663" s="9">
        <v>94.44</v>
      </c>
      <c r="D663">
        <v>137</v>
      </c>
    </row>
    <row r="664" spans="1:4" x14ac:dyDescent="0.3">
      <c r="A664" s="21">
        <v>39646</v>
      </c>
      <c r="B664" s="9">
        <v>47.55</v>
      </c>
      <c r="C664" s="9">
        <v>94.22</v>
      </c>
      <c r="D664">
        <v>138</v>
      </c>
    </row>
    <row r="665" spans="1:4" x14ac:dyDescent="0.3">
      <c r="A665" s="21">
        <v>39647</v>
      </c>
      <c r="B665" s="9">
        <v>47.55</v>
      </c>
      <c r="C665" s="9">
        <v>94.17</v>
      </c>
      <c r="D665">
        <v>139</v>
      </c>
    </row>
    <row r="666" spans="1:4" x14ac:dyDescent="0.3">
      <c r="A666" s="21">
        <v>39650</v>
      </c>
      <c r="B666" s="9">
        <v>48.69</v>
      </c>
      <c r="C666" s="9">
        <v>95.12</v>
      </c>
      <c r="D666">
        <v>140</v>
      </c>
    </row>
    <row r="667" spans="1:4" x14ac:dyDescent="0.3">
      <c r="A667" s="21">
        <v>39651</v>
      </c>
      <c r="B667" s="9">
        <v>47</v>
      </c>
      <c r="C667" s="9">
        <v>93.06</v>
      </c>
      <c r="D667">
        <v>141</v>
      </c>
    </row>
    <row r="668" spans="1:4" x14ac:dyDescent="0.3">
      <c r="A668" s="21">
        <v>39652</v>
      </c>
      <c r="B668" s="9">
        <v>44.57</v>
      </c>
      <c r="C668" s="9">
        <v>90.57</v>
      </c>
      <c r="D668">
        <v>142</v>
      </c>
    </row>
    <row r="669" spans="1:4" x14ac:dyDescent="0.3">
      <c r="A669" s="21">
        <v>39653</v>
      </c>
      <c r="B669" s="9">
        <v>44.01</v>
      </c>
      <c r="C669" s="9">
        <v>91.33</v>
      </c>
      <c r="D669">
        <v>143</v>
      </c>
    </row>
    <row r="670" spans="1:4" x14ac:dyDescent="0.3">
      <c r="A670" s="21">
        <v>39654</v>
      </c>
      <c r="B670" s="9">
        <v>44.26</v>
      </c>
      <c r="C670" s="9">
        <v>91.69</v>
      </c>
      <c r="D670">
        <v>144</v>
      </c>
    </row>
    <row r="671" spans="1:4" x14ac:dyDescent="0.3">
      <c r="A671" s="21">
        <v>39657</v>
      </c>
      <c r="B671" s="9">
        <v>44.61</v>
      </c>
      <c r="C671" s="9">
        <v>91.73</v>
      </c>
      <c r="D671">
        <v>145</v>
      </c>
    </row>
    <row r="672" spans="1:4" x14ac:dyDescent="0.3">
      <c r="A672" s="21">
        <v>39658</v>
      </c>
      <c r="B672" s="9">
        <v>43.67</v>
      </c>
      <c r="C672" s="9">
        <v>90.59</v>
      </c>
      <c r="D672">
        <v>146</v>
      </c>
    </row>
    <row r="673" spans="1:4" x14ac:dyDescent="0.3">
      <c r="A673" s="21">
        <v>39659</v>
      </c>
      <c r="B673" s="9">
        <v>43.19</v>
      </c>
      <c r="C673" s="9">
        <v>89.52</v>
      </c>
      <c r="D673">
        <v>147</v>
      </c>
    </row>
    <row r="674" spans="1:4" x14ac:dyDescent="0.3">
      <c r="A674" s="21">
        <v>39660</v>
      </c>
      <c r="B674" s="9">
        <v>43.48</v>
      </c>
      <c r="C674" s="9">
        <v>90.08</v>
      </c>
      <c r="D674">
        <v>148</v>
      </c>
    </row>
    <row r="675" spans="1:4" x14ac:dyDescent="0.3">
      <c r="A675" s="21">
        <v>39661</v>
      </c>
      <c r="B675" s="9">
        <v>42.4</v>
      </c>
      <c r="C675" s="9">
        <v>89.57</v>
      </c>
      <c r="D675">
        <v>149</v>
      </c>
    </row>
    <row r="676" spans="1:4" x14ac:dyDescent="0.3">
      <c r="A676" s="21">
        <v>39664</v>
      </c>
      <c r="B676" s="9">
        <v>40.85</v>
      </c>
      <c r="C676" s="9">
        <v>88.14</v>
      </c>
      <c r="D676">
        <v>150</v>
      </c>
    </row>
    <row r="677" spans="1:4" x14ac:dyDescent="0.3">
      <c r="A677" s="21">
        <v>39665</v>
      </c>
      <c r="B677" s="9">
        <v>38.590000000000003</v>
      </c>
      <c r="C677" s="9">
        <v>86.08</v>
      </c>
      <c r="D677">
        <v>151</v>
      </c>
    </row>
    <row r="678" spans="1:4" x14ac:dyDescent="0.3">
      <c r="A678" s="21">
        <v>39666</v>
      </c>
      <c r="B678" s="9">
        <v>39.21</v>
      </c>
      <c r="C678" s="9">
        <v>86.64</v>
      </c>
      <c r="D678">
        <v>152</v>
      </c>
    </row>
    <row r="679" spans="1:4" x14ac:dyDescent="0.3">
      <c r="A679" s="21">
        <v>39667</v>
      </c>
      <c r="B679" s="9">
        <v>38.92</v>
      </c>
      <c r="C679" s="9">
        <v>86.09</v>
      </c>
      <c r="D679">
        <v>153</v>
      </c>
    </row>
    <row r="680" spans="1:4" x14ac:dyDescent="0.3">
      <c r="A680" s="21">
        <v>39668</v>
      </c>
      <c r="B680" s="9">
        <v>36.299999999999997</v>
      </c>
      <c r="C680" s="9">
        <v>84.43</v>
      </c>
      <c r="D680">
        <v>154</v>
      </c>
    </row>
    <row r="681" spans="1:4" x14ac:dyDescent="0.3">
      <c r="A681" s="21">
        <v>39671</v>
      </c>
      <c r="B681" s="9">
        <v>34.43</v>
      </c>
      <c r="C681" s="9">
        <v>81.13</v>
      </c>
      <c r="D681">
        <v>155</v>
      </c>
    </row>
    <row r="682" spans="1:4" x14ac:dyDescent="0.3">
      <c r="A682" s="21">
        <v>39672</v>
      </c>
      <c r="B682" s="9">
        <v>35.369999999999997</v>
      </c>
      <c r="C682" s="9">
        <v>80.52</v>
      </c>
      <c r="D682">
        <v>156</v>
      </c>
    </row>
    <row r="683" spans="1:4" x14ac:dyDescent="0.3">
      <c r="A683" s="21">
        <v>39673</v>
      </c>
      <c r="B683" s="9">
        <v>37.549999999999997</v>
      </c>
      <c r="C683" s="9">
        <v>81.56</v>
      </c>
      <c r="D683">
        <v>157</v>
      </c>
    </row>
    <row r="684" spans="1:4" x14ac:dyDescent="0.3">
      <c r="A684" s="21">
        <v>39674</v>
      </c>
      <c r="B684" s="9">
        <v>35.869999999999997</v>
      </c>
      <c r="C684" s="9">
        <v>79.349999999999994</v>
      </c>
      <c r="D684">
        <v>158</v>
      </c>
    </row>
    <row r="685" spans="1:4" x14ac:dyDescent="0.3">
      <c r="A685" s="21">
        <v>39675</v>
      </c>
      <c r="B685" s="9">
        <v>34.46</v>
      </c>
      <c r="C685" s="9">
        <v>77.63</v>
      </c>
      <c r="D685">
        <v>159</v>
      </c>
    </row>
    <row r="686" spans="1:4" x14ac:dyDescent="0.3">
      <c r="A686" s="21">
        <v>39678</v>
      </c>
      <c r="B686" s="9">
        <v>35.11</v>
      </c>
      <c r="C686" s="9">
        <v>78.8</v>
      </c>
      <c r="D686">
        <v>160</v>
      </c>
    </row>
    <row r="687" spans="1:4" x14ac:dyDescent="0.3">
      <c r="A687" s="21">
        <v>39679</v>
      </c>
      <c r="B687" s="9">
        <v>36.14</v>
      </c>
      <c r="C687" s="9">
        <v>80.433000000000007</v>
      </c>
      <c r="D687">
        <v>161</v>
      </c>
    </row>
    <row r="688" spans="1:4" x14ac:dyDescent="0.3">
      <c r="A688" s="21">
        <v>39680</v>
      </c>
      <c r="B688" s="9">
        <v>36.18</v>
      </c>
      <c r="C688" s="9">
        <v>80.06</v>
      </c>
      <c r="D688">
        <v>162</v>
      </c>
    </row>
    <row r="689" spans="1:4" x14ac:dyDescent="0.3">
      <c r="A689" s="21">
        <v>39681</v>
      </c>
      <c r="B689" s="9">
        <v>38.299999999999997</v>
      </c>
      <c r="C689" s="9">
        <v>82.17</v>
      </c>
      <c r="D689">
        <v>163</v>
      </c>
    </row>
    <row r="690" spans="1:4" x14ac:dyDescent="0.3">
      <c r="A690" s="21">
        <v>39682</v>
      </c>
      <c r="B690" s="9">
        <v>37.49</v>
      </c>
      <c r="C690" s="9">
        <v>81.08</v>
      </c>
      <c r="D690">
        <v>164</v>
      </c>
    </row>
    <row r="691" spans="1:4" x14ac:dyDescent="0.3">
      <c r="A691" s="21">
        <v>39685</v>
      </c>
      <c r="B691" s="9">
        <v>37.049999999999997</v>
      </c>
      <c r="C691" s="9">
        <v>80.930000000000007</v>
      </c>
      <c r="D691">
        <v>165</v>
      </c>
    </row>
    <row r="692" spans="1:4" x14ac:dyDescent="0.3">
      <c r="A692" s="21">
        <v>39686</v>
      </c>
      <c r="B692" s="9">
        <v>37.020000000000003</v>
      </c>
      <c r="C692" s="9">
        <v>81.23</v>
      </c>
      <c r="D692">
        <v>166</v>
      </c>
    </row>
    <row r="693" spans="1:4" x14ac:dyDescent="0.3">
      <c r="A693" s="21">
        <v>39687</v>
      </c>
      <c r="B693" s="9">
        <v>37.799999999999997</v>
      </c>
      <c r="C693" s="9">
        <v>81.36</v>
      </c>
      <c r="D693">
        <v>167</v>
      </c>
    </row>
    <row r="694" spans="1:4" x14ac:dyDescent="0.3">
      <c r="A694" s="21">
        <v>39688</v>
      </c>
      <c r="B694" s="9">
        <v>37.92</v>
      </c>
      <c r="C694" s="9">
        <v>82.18</v>
      </c>
      <c r="D694">
        <v>168</v>
      </c>
    </row>
    <row r="695" spans="1:4" x14ac:dyDescent="0.3">
      <c r="A695" s="21">
        <v>39689</v>
      </c>
      <c r="B695" s="9">
        <v>37.64</v>
      </c>
      <c r="C695" s="9">
        <v>81.709999999999994</v>
      </c>
      <c r="D695">
        <v>169</v>
      </c>
    </row>
    <row r="696" spans="1:4" x14ac:dyDescent="0.3">
      <c r="A696" s="21">
        <v>39693</v>
      </c>
      <c r="B696" s="9">
        <v>35.25</v>
      </c>
      <c r="C696" s="9">
        <v>79.2</v>
      </c>
      <c r="D696">
        <v>170</v>
      </c>
    </row>
    <row r="697" spans="1:4" x14ac:dyDescent="0.3">
      <c r="A697" s="21">
        <v>39694</v>
      </c>
      <c r="B697" s="9">
        <v>33.57</v>
      </c>
      <c r="C697" s="9">
        <v>78.89</v>
      </c>
      <c r="D697">
        <v>171</v>
      </c>
    </row>
    <row r="698" spans="1:4" x14ac:dyDescent="0.3">
      <c r="A698" s="21">
        <v>39695</v>
      </c>
      <c r="B698" s="9">
        <v>32.18</v>
      </c>
      <c r="C698" s="9">
        <v>78.39</v>
      </c>
      <c r="D698">
        <v>172</v>
      </c>
    </row>
    <row r="699" spans="1:4" x14ac:dyDescent="0.3">
      <c r="A699" s="21">
        <v>39696</v>
      </c>
      <c r="B699" s="9">
        <v>32.65</v>
      </c>
      <c r="C699" s="9">
        <v>78.98</v>
      </c>
      <c r="D699">
        <v>173</v>
      </c>
    </row>
    <row r="700" spans="1:4" x14ac:dyDescent="0.3">
      <c r="A700" s="21">
        <v>39699</v>
      </c>
      <c r="B700" s="9">
        <v>30.94</v>
      </c>
      <c r="C700" s="9">
        <v>78.86</v>
      </c>
      <c r="D700">
        <v>174</v>
      </c>
    </row>
    <row r="701" spans="1:4" x14ac:dyDescent="0.3">
      <c r="A701" s="21">
        <v>39700</v>
      </c>
      <c r="B701" s="9">
        <v>28.1</v>
      </c>
      <c r="C701" s="9">
        <v>76.489999999999995</v>
      </c>
      <c r="D701">
        <v>175</v>
      </c>
    </row>
    <row r="702" spans="1:4" x14ac:dyDescent="0.3">
      <c r="A702" s="21">
        <v>39701</v>
      </c>
      <c r="B702" s="9">
        <v>29.08</v>
      </c>
      <c r="C702" s="9">
        <v>74.22</v>
      </c>
      <c r="D702">
        <v>176</v>
      </c>
    </row>
    <row r="703" spans="1:4" x14ac:dyDescent="0.3">
      <c r="A703" s="21">
        <v>39702</v>
      </c>
      <c r="B703" s="9">
        <v>28.2</v>
      </c>
      <c r="C703" s="9">
        <v>73.08</v>
      </c>
      <c r="D703">
        <v>177</v>
      </c>
    </row>
    <row r="704" spans="1:4" x14ac:dyDescent="0.3">
      <c r="A704" s="21">
        <v>39703</v>
      </c>
      <c r="B704" s="9">
        <v>31.25</v>
      </c>
      <c r="C704" s="9">
        <v>75.55</v>
      </c>
      <c r="D704">
        <v>178</v>
      </c>
    </row>
    <row r="705" spans="1:4" x14ac:dyDescent="0.3">
      <c r="A705" s="21">
        <v>39706</v>
      </c>
      <c r="B705" s="9">
        <v>30.33</v>
      </c>
      <c r="C705" s="9">
        <v>77.56</v>
      </c>
      <c r="D705">
        <v>179</v>
      </c>
    </row>
    <row r="706" spans="1:4" x14ac:dyDescent="0.3">
      <c r="A706" s="21">
        <v>39707</v>
      </c>
      <c r="B706" s="9">
        <v>30.55</v>
      </c>
      <c r="C706" s="9">
        <v>76.790000000000006</v>
      </c>
      <c r="D706">
        <v>180</v>
      </c>
    </row>
    <row r="707" spans="1:4" x14ac:dyDescent="0.3">
      <c r="A707" s="21">
        <v>39708</v>
      </c>
      <c r="B707" s="9">
        <v>34.1</v>
      </c>
      <c r="C707" s="9">
        <v>85.46</v>
      </c>
      <c r="D707">
        <v>181</v>
      </c>
    </row>
    <row r="708" spans="1:4" x14ac:dyDescent="0.3">
      <c r="A708" s="21">
        <v>39709</v>
      </c>
      <c r="B708" s="9">
        <v>34.200000000000003</v>
      </c>
      <c r="C708" s="9">
        <v>82.8</v>
      </c>
      <c r="D708">
        <v>182</v>
      </c>
    </row>
    <row r="709" spans="1:4" x14ac:dyDescent="0.3">
      <c r="A709" s="21">
        <v>39710</v>
      </c>
      <c r="B709" s="9">
        <v>35.200000000000003</v>
      </c>
      <c r="C709" s="9">
        <v>85.98</v>
      </c>
      <c r="D709">
        <v>183</v>
      </c>
    </row>
    <row r="710" spans="1:4" x14ac:dyDescent="0.3">
      <c r="A710" s="21">
        <v>39713</v>
      </c>
      <c r="B710" s="9">
        <v>38.090000000000003</v>
      </c>
      <c r="C710" s="9">
        <v>89.18</v>
      </c>
      <c r="D710">
        <v>184</v>
      </c>
    </row>
    <row r="711" spans="1:4" x14ac:dyDescent="0.3">
      <c r="A711" s="21">
        <v>39714</v>
      </c>
      <c r="B711" s="9">
        <v>37.18</v>
      </c>
      <c r="C711" s="9">
        <v>88.32</v>
      </c>
      <c r="D711">
        <v>185</v>
      </c>
    </row>
    <row r="712" spans="1:4" x14ac:dyDescent="0.3">
      <c r="A712" s="21">
        <v>39715</v>
      </c>
      <c r="B712" s="9">
        <v>37.39</v>
      </c>
      <c r="C712" s="9">
        <v>86.71</v>
      </c>
      <c r="D712">
        <v>186</v>
      </c>
    </row>
    <row r="713" spans="1:4" x14ac:dyDescent="0.3">
      <c r="A713" s="21">
        <v>39716</v>
      </c>
      <c r="B713" s="9">
        <v>36.4</v>
      </c>
      <c r="C713" s="9">
        <v>86.45</v>
      </c>
      <c r="D713">
        <v>187</v>
      </c>
    </row>
    <row r="714" spans="1:4" x14ac:dyDescent="0.3">
      <c r="A714" s="21">
        <v>39717</v>
      </c>
      <c r="B714" s="9">
        <v>35.83</v>
      </c>
      <c r="C714" s="9">
        <v>86.64</v>
      </c>
      <c r="D714">
        <v>188</v>
      </c>
    </row>
    <row r="715" spans="1:4" x14ac:dyDescent="0.3">
      <c r="A715" s="21">
        <v>39720</v>
      </c>
      <c r="B715" s="9">
        <v>34</v>
      </c>
      <c r="C715" s="9">
        <v>89.57</v>
      </c>
      <c r="D715">
        <v>189</v>
      </c>
    </row>
    <row r="716" spans="1:4" x14ac:dyDescent="0.3">
      <c r="A716" s="21">
        <v>39721</v>
      </c>
      <c r="B716" s="9">
        <v>33.79</v>
      </c>
      <c r="C716" s="9">
        <v>85.07</v>
      </c>
      <c r="D716">
        <v>190</v>
      </c>
    </row>
    <row r="717" spans="1:4" x14ac:dyDescent="0.3">
      <c r="A717" s="21">
        <v>39722</v>
      </c>
      <c r="B717" s="9">
        <v>33.770000000000003</v>
      </c>
      <c r="C717" s="9">
        <v>85.97</v>
      </c>
      <c r="D717">
        <v>191</v>
      </c>
    </row>
    <row r="718" spans="1:4" x14ac:dyDescent="0.3">
      <c r="A718" s="21">
        <v>39723</v>
      </c>
      <c r="B718" s="9">
        <v>28.95</v>
      </c>
      <c r="C718" s="9">
        <v>82.33</v>
      </c>
      <c r="D718">
        <v>192</v>
      </c>
    </row>
    <row r="719" spans="1:4" x14ac:dyDescent="0.3">
      <c r="A719" s="21">
        <v>39724</v>
      </c>
      <c r="B719" s="9">
        <v>29.05</v>
      </c>
      <c r="C719" s="9">
        <v>82.59</v>
      </c>
      <c r="D719">
        <v>193</v>
      </c>
    </row>
    <row r="720" spans="1:4" x14ac:dyDescent="0.3">
      <c r="A720" s="21">
        <v>39727</v>
      </c>
      <c r="B720" s="9">
        <v>27.9</v>
      </c>
      <c r="C720" s="9">
        <v>84.28</v>
      </c>
      <c r="D720">
        <v>194</v>
      </c>
    </row>
    <row r="721" spans="1:4" x14ac:dyDescent="0.3">
      <c r="A721" s="21">
        <v>39728</v>
      </c>
      <c r="B721" s="9">
        <v>27.38</v>
      </c>
      <c r="C721" s="9">
        <v>87.27</v>
      </c>
      <c r="D721">
        <v>195</v>
      </c>
    </row>
    <row r="722" spans="1:4" x14ac:dyDescent="0.3">
      <c r="A722" s="21">
        <v>39729</v>
      </c>
      <c r="B722" s="9">
        <v>31.26</v>
      </c>
      <c r="C722" s="9">
        <v>89.42</v>
      </c>
      <c r="D722">
        <v>196</v>
      </c>
    </row>
    <row r="723" spans="1:4" x14ac:dyDescent="0.3">
      <c r="A723" s="21">
        <v>39730</v>
      </c>
      <c r="B723" s="9">
        <v>30.25</v>
      </c>
      <c r="C723" s="9">
        <v>89.9</v>
      </c>
      <c r="D723">
        <v>197</v>
      </c>
    </row>
    <row r="724" spans="1:4" x14ac:dyDescent="0.3">
      <c r="A724" s="21">
        <v>39731</v>
      </c>
      <c r="B724" s="9">
        <v>26.34</v>
      </c>
      <c r="C724" s="9">
        <v>83.22</v>
      </c>
      <c r="D724">
        <v>198</v>
      </c>
    </row>
    <row r="725" spans="1:4" x14ac:dyDescent="0.3">
      <c r="A725" s="21">
        <v>39734</v>
      </c>
      <c r="B725" s="9">
        <v>26.8</v>
      </c>
      <c r="C725" s="9">
        <v>81.99</v>
      </c>
      <c r="D725">
        <v>199</v>
      </c>
    </row>
    <row r="726" spans="1:4" x14ac:dyDescent="0.3">
      <c r="A726" s="21">
        <v>39735</v>
      </c>
      <c r="B726" s="9">
        <v>27.39</v>
      </c>
      <c r="C726" s="9">
        <v>82.2</v>
      </c>
      <c r="D726">
        <v>200</v>
      </c>
    </row>
    <row r="727" spans="1:4" x14ac:dyDescent="0.3">
      <c r="A727" s="21">
        <v>39736</v>
      </c>
      <c r="B727" s="9">
        <v>24.36</v>
      </c>
      <c r="C727" s="9">
        <v>83.31</v>
      </c>
      <c r="D727">
        <v>201</v>
      </c>
    </row>
    <row r="728" spans="1:4" x14ac:dyDescent="0.3">
      <c r="A728" s="21">
        <v>39737</v>
      </c>
      <c r="B728" s="9">
        <v>22.2</v>
      </c>
      <c r="C728" s="9">
        <v>79.290000000000006</v>
      </c>
      <c r="D728">
        <v>202</v>
      </c>
    </row>
    <row r="729" spans="1:4" x14ac:dyDescent="0.3">
      <c r="A729" s="21">
        <v>39738</v>
      </c>
      <c r="B729" s="9">
        <v>21.69</v>
      </c>
      <c r="C729" s="9">
        <v>77.209999999999994</v>
      </c>
      <c r="D729">
        <v>203</v>
      </c>
    </row>
    <row r="730" spans="1:4" x14ac:dyDescent="0.3">
      <c r="A730" s="21">
        <v>39741</v>
      </c>
      <c r="B730" s="9">
        <v>24.19</v>
      </c>
      <c r="C730" s="9">
        <v>78.5</v>
      </c>
      <c r="D730">
        <v>204</v>
      </c>
    </row>
    <row r="731" spans="1:4" x14ac:dyDescent="0.3">
      <c r="A731" s="21">
        <v>39742</v>
      </c>
      <c r="B731" s="9">
        <v>21.89</v>
      </c>
      <c r="C731" s="9">
        <v>76.027000000000001</v>
      </c>
      <c r="D731">
        <v>205</v>
      </c>
    </row>
    <row r="732" spans="1:4" x14ac:dyDescent="0.3">
      <c r="A732" s="21">
        <v>39743</v>
      </c>
      <c r="B732" s="9">
        <v>18.489999999999998</v>
      </c>
      <c r="C732" s="9">
        <v>71.709999999999994</v>
      </c>
      <c r="D732">
        <v>206</v>
      </c>
    </row>
    <row r="733" spans="1:4" x14ac:dyDescent="0.3">
      <c r="A733" s="21">
        <v>39744</v>
      </c>
      <c r="B733" s="9">
        <v>17.41</v>
      </c>
      <c r="C733" s="9">
        <v>70.650000000000006</v>
      </c>
      <c r="D733">
        <v>207</v>
      </c>
    </row>
    <row r="734" spans="1:4" x14ac:dyDescent="0.3">
      <c r="A734" s="21">
        <v>39745</v>
      </c>
      <c r="B734" s="9">
        <v>17.8</v>
      </c>
      <c r="C734" s="9">
        <v>72.209999999999994</v>
      </c>
      <c r="D734">
        <v>208</v>
      </c>
    </row>
    <row r="735" spans="1:4" x14ac:dyDescent="0.3">
      <c r="A735" s="21">
        <v>39748</v>
      </c>
      <c r="B735" s="9">
        <v>16.37</v>
      </c>
      <c r="C735" s="9">
        <v>72.180000000000007</v>
      </c>
      <c r="D735">
        <v>209</v>
      </c>
    </row>
    <row r="736" spans="1:4" x14ac:dyDescent="0.3">
      <c r="A736" s="21">
        <v>39749</v>
      </c>
      <c r="B736" s="9">
        <v>18.690000000000001</v>
      </c>
      <c r="C736" s="9">
        <v>73.790000000000006</v>
      </c>
      <c r="D736">
        <v>210</v>
      </c>
    </row>
    <row r="737" spans="1:4" x14ac:dyDescent="0.3">
      <c r="A737" s="21">
        <v>39750</v>
      </c>
      <c r="B737" s="9">
        <v>20.86</v>
      </c>
      <c r="C737" s="9">
        <v>74</v>
      </c>
      <c r="D737">
        <v>211</v>
      </c>
    </row>
    <row r="738" spans="1:4" x14ac:dyDescent="0.3">
      <c r="A738" s="21">
        <v>39751</v>
      </c>
      <c r="B738" s="9">
        <v>21.7</v>
      </c>
      <c r="C738" s="9">
        <v>72.709999999999994</v>
      </c>
      <c r="D738">
        <v>212</v>
      </c>
    </row>
    <row r="739" spans="1:4" x14ac:dyDescent="0.3">
      <c r="A739" s="21">
        <v>39752</v>
      </c>
      <c r="B739" s="9">
        <v>20.95</v>
      </c>
      <c r="C739" s="9">
        <v>71.34</v>
      </c>
      <c r="D739">
        <v>213</v>
      </c>
    </row>
    <row r="740" spans="1:4" x14ac:dyDescent="0.3">
      <c r="A740" s="21">
        <v>39755</v>
      </c>
      <c r="B740" s="9">
        <v>21.01</v>
      </c>
      <c r="C740" s="9">
        <v>71.099999999999994</v>
      </c>
      <c r="D740">
        <v>214</v>
      </c>
    </row>
    <row r="741" spans="1:4" x14ac:dyDescent="0.3">
      <c r="A741" s="21">
        <v>39756</v>
      </c>
      <c r="B741" s="9">
        <v>23.9</v>
      </c>
      <c r="C741" s="9">
        <v>75.4786</v>
      </c>
      <c r="D741">
        <v>215</v>
      </c>
    </row>
    <row r="742" spans="1:4" x14ac:dyDescent="0.3">
      <c r="A742" s="21">
        <v>39757</v>
      </c>
      <c r="B742" s="9">
        <v>23.5</v>
      </c>
      <c r="C742" s="9">
        <v>72.8</v>
      </c>
      <c r="D742">
        <v>216</v>
      </c>
    </row>
    <row r="743" spans="1:4" x14ac:dyDescent="0.3">
      <c r="A743" s="21">
        <v>39758</v>
      </c>
      <c r="B743" s="9">
        <v>21.93</v>
      </c>
      <c r="C743" s="9">
        <v>72.22</v>
      </c>
      <c r="D743">
        <v>217</v>
      </c>
    </row>
    <row r="744" spans="1:4" x14ac:dyDescent="0.3">
      <c r="A744" s="21">
        <v>39759</v>
      </c>
      <c r="B744" s="9">
        <v>21.75</v>
      </c>
      <c r="C744" s="9">
        <v>72.5</v>
      </c>
      <c r="D744">
        <v>218</v>
      </c>
    </row>
    <row r="745" spans="1:4" x14ac:dyDescent="0.3">
      <c r="A745" s="21">
        <v>39762</v>
      </c>
      <c r="B745" s="9">
        <v>23.15</v>
      </c>
      <c r="C745" s="9">
        <v>73.58</v>
      </c>
      <c r="D745">
        <v>219</v>
      </c>
    </row>
    <row r="746" spans="1:4" x14ac:dyDescent="0.3">
      <c r="A746" s="21">
        <v>39763</v>
      </c>
      <c r="B746" s="9">
        <v>21.64</v>
      </c>
      <c r="C746" s="9">
        <v>72.05</v>
      </c>
      <c r="D746">
        <v>220</v>
      </c>
    </row>
    <row r="747" spans="1:4" x14ac:dyDescent="0.3">
      <c r="A747" s="21">
        <v>39764</v>
      </c>
      <c r="B747" s="9">
        <v>19.399999999999999</v>
      </c>
      <c r="C747" s="9">
        <v>70</v>
      </c>
      <c r="D747">
        <v>221</v>
      </c>
    </row>
    <row r="748" spans="1:4" x14ac:dyDescent="0.3">
      <c r="A748" s="21">
        <v>39765</v>
      </c>
      <c r="B748" s="9">
        <v>21.66</v>
      </c>
      <c r="C748" s="9">
        <v>72.150000000000006</v>
      </c>
      <c r="D748">
        <v>222</v>
      </c>
    </row>
    <row r="749" spans="1:4" x14ac:dyDescent="0.3">
      <c r="A749" s="21">
        <v>39766</v>
      </c>
      <c r="B749" s="9">
        <v>20.55</v>
      </c>
      <c r="C749" s="9">
        <v>73.3</v>
      </c>
      <c r="D749">
        <v>223</v>
      </c>
    </row>
    <row r="750" spans="1:4" x14ac:dyDescent="0.3">
      <c r="A750" s="21">
        <v>39769</v>
      </c>
      <c r="B750" s="9">
        <v>19.66</v>
      </c>
      <c r="C750" s="9">
        <v>72.650000000000006</v>
      </c>
      <c r="D750">
        <v>224</v>
      </c>
    </row>
    <row r="751" spans="1:4" x14ac:dyDescent="0.3">
      <c r="A751" s="21">
        <v>39770</v>
      </c>
      <c r="B751" s="9">
        <v>19.559999999999999</v>
      </c>
      <c r="C751" s="9">
        <v>72.510000000000005</v>
      </c>
      <c r="D751">
        <v>225</v>
      </c>
    </row>
    <row r="752" spans="1:4" x14ac:dyDescent="0.3">
      <c r="A752" s="21">
        <v>39771</v>
      </c>
      <c r="B752" s="9">
        <v>18.61</v>
      </c>
      <c r="C752" s="9">
        <v>72.260000000000005</v>
      </c>
      <c r="D752">
        <v>226</v>
      </c>
    </row>
    <row r="753" spans="1:4" x14ac:dyDescent="0.3">
      <c r="A753" s="21">
        <v>39772</v>
      </c>
      <c r="B753" s="9">
        <v>18.2</v>
      </c>
      <c r="C753" s="9">
        <v>73.45</v>
      </c>
      <c r="D753">
        <v>227</v>
      </c>
    </row>
    <row r="754" spans="1:4" x14ac:dyDescent="0.3">
      <c r="A754" s="21">
        <v>39773</v>
      </c>
      <c r="B754" s="9">
        <v>23.03</v>
      </c>
      <c r="C754" s="9">
        <v>78.849999999999994</v>
      </c>
      <c r="D754">
        <v>228</v>
      </c>
    </row>
    <row r="755" spans="1:4" x14ac:dyDescent="0.3">
      <c r="A755" s="21">
        <v>39776</v>
      </c>
      <c r="B755" s="9">
        <v>24.63</v>
      </c>
      <c r="C755" s="9">
        <v>80.91</v>
      </c>
      <c r="D755">
        <v>229</v>
      </c>
    </row>
    <row r="756" spans="1:4" x14ac:dyDescent="0.3">
      <c r="A756" s="21">
        <v>39777</v>
      </c>
      <c r="B756" s="9">
        <v>25.69</v>
      </c>
      <c r="C756" s="9">
        <v>80.87</v>
      </c>
      <c r="D756">
        <v>230</v>
      </c>
    </row>
    <row r="757" spans="1:4" x14ac:dyDescent="0.3">
      <c r="A757" s="21">
        <v>39778</v>
      </c>
      <c r="B757" s="9">
        <v>26.11</v>
      </c>
      <c r="C757" s="9">
        <v>80.38</v>
      </c>
      <c r="D757">
        <v>231</v>
      </c>
    </row>
    <row r="758" spans="1:4" x14ac:dyDescent="0.3">
      <c r="A758" s="21">
        <v>39780</v>
      </c>
      <c r="B758" s="9">
        <v>26.57</v>
      </c>
      <c r="C758" s="9">
        <v>80.31</v>
      </c>
      <c r="D758">
        <v>232</v>
      </c>
    </row>
    <row r="759" spans="1:4" x14ac:dyDescent="0.3">
      <c r="A759" s="21">
        <v>39783</v>
      </c>
      <c r="B759" s="9">
        <v>22.5</v>
      </c>
      <c r="C759" s="9">
        <v>75.650000000000006</v>
      </c>
      <c r="D759">
        <v>233</v>
      </c>
    </row>
    <row r="760" spans="1:4" x14ac:dyDescent="0.3">
      <c r="A760" s="21">
        <v>39784</v>
      </c>
      <c r="B760" s="9">
        <v>24.69</v>
      </c>
      <c r="C760" s="9">
        <v>76.95</v>
      </c>
      <c r="D760">
        <v>234</v>
      </c>
    </row>
    <row r="761" spans="1:4" x14ac:dyDescent="0.3">
      <c r="A761" s="21">
        <v>39785</v>
      </c>
      <c r="B761" s="9">
        <v>24.06</v>
      </c>
      <c r="C761" s="9">
        <v>76.180000000000007</v>
      </c>
      <c r="D761">
        <v>235</v>
      </c>
    </row>
    <row r="762" spans="1:4" x14ac:dyDescent="0.3">
      <c r="A762" s="21">
        <v>39786</v>
      </c>
      <c r="B762" s="9">
        <v>23.42</v>
      </c>
      <c r="C762" s="9">
        <v>75.5</v>
      </c>
      <c r="D762">
        <v>236</v>
      </c>
    </row>
    <row r="763" spans="1:4" x14ac:dyDescent="0.3">
      <c r="A763" s="21">
        <v>39787</v>
      </c>
      <c r="B763" s="9">
        <v>23.23</v>
      </c>
      <c r="C763" s="9">
        <v>74.52</v>
      </c>
      <c r="D763">
        <v>237</v>
      </c>
    </row>
    <row r="764" spans="1:4" x14ac:dyDescent="0.3">
      <c r="A764" s="21">
        <v>39790</v>
      </c>
      <c r="B764" s="9">
        <v>25.26</v>
      </c>
      <c r="C764" s="9">
        <v>76.194999999999993</v>
      </c>
      <c r="D764">
        <v>238</v>
      </c>
    </row>
    <row r="765" spans="1:4" x14ac:dyDescent="0.3">
      <c r="A765" s="21">
        <v>39791</v>
      </c>
      <c r="B765" s="9">
        <v>25.41</v>
      </c>
      <c r="C765" s="9">
        <v>76.33</v>
      </c>
      <c r="D765">
        <v>239</v>
      </c>
    </row>
    <row r="766" spans="1:4" x14ac:dyDescent="0.3">
      <c r="A766" s="21">
        <v>39792</v>
      </c>
      <c r="B766" s="9">
        <v>28.13</v>
      </c>
      <c r="C766" s="9">
        <v>79.75</v>
      </c>
      <c r="D766">
        <v>240</v>
      </c>
    </row>
    <row r="767" spans="1:4" x14ac:dyDescent="0.3">
      <c r="A767" s="21">
        <v>39793</v>
      </c>
      <c r="B767" s="9">
        <v>28.02</v>
      </c>
      <c r="C767" s="9">
        <v>80.650000000000006</v>
      </c>
      <c r="D767">
        <v>241</v>
      </c>
    </row>
    <row r="768" spans="1:4" x14ac:dyDescent="0.3">
      <c r="A768" s="21">
        <v>39794</v>
      </c>
      <c r="B768" s="9">
        <v>28.67</v>
      </c>
      <c r="C768" s="9">
        <v>80.81</v>
      </c>
      <c r="D768">
        <v>242</v>
      </c>
    </row>
    <row r="769" spans="1:4" x14ac:dyDescent="0.3">
      <c r="A769" s="21">
        <v>39797</v>
      </c>
      <c r="B769" s="9">
        <v>30.34</v>
      </c>
      <c r="C769" s="9">
        <v>82.6</v>
      </c>
      <c r="D769">
        <v>243</v>
      </c>
    </row>
    <row r="770" spans="1:4" x14ac:dyDescent="0.3">
      <c r="A770" s="21">
        <v>39798</v>
      </c>
      <c r="B770" s="9">
        <v>32.340000000000003</v>
      </c>
      <c r="C770" s="9">
        <v>84.46</v>
      </c>
      <c r="D770">
        <v>244</v>
      </c>
    </row>
    <row r="771" spans="1:4" x14ac:dyDescent="0.3">
      <c r="A771" s="21">
        <v>39799</v>
      </c>
      <c r="B771" s="9">
        <v>32.11</v>
      </c>
      <c r="C771" s="9">
        <v>85.43</v>
      </c>
      <c r="D771">
        <v>245</v>
      </c>
    </row>
    <row r="772" spans="1:4" x14ac:dyDescent="0.3">
      <c r="A772" s="21">
        <v>39800</v>
      </c>
      <c r="B772" s="9">
        <v>29.835999999999999</v>
      </c>
      <c r="C772" s="9">
        <v>83.87</v>
      </c>
      <c r="D772">
        <v>246</v>
      </c>
    </row>
    <row r="773" spans="1:4" x14ac:dyDescent="0.3">
      <c r="A773" s="21">
        <v>39801</v>
      </c>
      <c r="B773" s="9">
        <v>30.58</v>
      </c>
      <c r="C773" s="9">
        <v>82.63</v>
      </c>
      <c r="D773">
        <v>247</v>
      </c>
    </row>
    <row r="774" spans="1:4" x14ac:dyDescent="0.3">
      <c r="A774" s="21">
        <v>39804</v>
      </c>
      <c r="B774" s="9">
        <v>29.83</v>
      </c>
      <c r="C774" s="9">
        <v>83.46</v>
      </c>
      <c r="D774">
        <v>248</v>
      </c>
    </row>
    <row r="775" spans="1:4" x14ac:dyDescent="0.3">
      <c r="A775" s="21">
        <v>39805</v>
      </c>
      <c r="B775" s="9">
        <v>30.74</v>
      </c>
      <c r="C775" s="9">
        <v>82.63</v>
      </c>
      <c r="D775">
        <v>249</v>
      </c>
    </row>
    <row r="776" spans="1:4" x14ac:dyDescent="0.3">
      <c r="A776" s="21">
        <v>39806</v>
      </c>
      <c r="B776" s="9">
        <v>30.59</v>
      </c>
      <c r="C776" s="9">
        <v>83.46</v>
      </c>
      <c r="D776">
        <v>250</v>
      </c>
    </row>
    <row r="777" spans="1:4" x14ac:dyDescent="0.3">
      <c r="A777" s="21">
        <v>39808</v>
      </c>
      <c r="B777" s="9">
        <v>32.25</v>
      </c>
      <c r="C777" s="9">
        <v>85.6</v>
      </c>
      <c r="D777">
        <v>251</v>
      </c>
    </row>
    <row r="778" spans="1:4" x14ac:dyDescent="0.3">
      <c r="A778" s="21">
        <v>39811</v>
      </c>
      <c r="B778" s="9">
        <v>33.03</v>
      </c>
      <c r="C778" s="9">
        <v>86.35</v>
      </c>
      <c r="D778">
        <v>252</v>
      </c>
    </row>
    <row r="779" spans="1:4" x14ac:dyDescent="0.3">
      <c r="A779" s="21">
        <v>39812</v>
      </c>
      <c r="B779" s="9">
        <v>33</v>
      </c>
      <c r="C779" s="9">
        <v>85.9</v>
      </c>
      <c r="D779">
        <v>253</v>
      </c>
    </row>
    <row r="780" spans="1:4" x14ac:dyDescent="0.3">
      <c r="A780" s="21">
        <v>39813</v>
      </c>
      <c r="B780" s="9">
        <v>33.880000000000003</v>
      </c>
      <c r="C780" s="9">
        <v>86.52</v>
      </c>
      <c r="D780">
        <v>254</v>
      </c>
    </row>
    <row r="781" spans="1:4" x14ac:dyDescent="0.3">
      <c r="A781" s="21">
        <v>39815</v>
      </c>
      <c r="B781" s="9">
        <v>33.32</v>
      </c>
      <c r="C781" s="9">
        <v>86.23</v>
      </c>
      <c r="D781">
        <v>255</v>
      </c>
    </row>
    <row r="782" spans="1:4" x14ac:dyDescent="0.3">
      <c r="A782" s="21">
        <v>39818</v>
      </c>
      <c r="B782" s="9">
        <v>31.74</v>
      </c>
      <c r="C782" s="9">
        <v>84.48</v>
      </c>
      <c r="D782">
        <v>256</v>
      </c>
    </row>
    <row r="783" spans="1:4" x14ac:dyDescent="0.3">
      <c r="A783" s="21">
        <v>39819</v>
      </c>
      <c r="B783" s="9">
        <v>32.61</v>
      </c>
      <c r="C783" s="9">
        <v>85.13</v>
      </c>
      <c r="D783">
        <v>257</v>
      </c>
    </row>
    <row r="784" spans="1:4" x14ac:dyDescent="0.3">
      <c r="A784" s="21">
        <v>39820</v>
      </c>
      <c r="B784" s="9">
        <v>30.05</v>
      </c>
      <c r="C784" s="9">
        <v>82.75</v>
      </c>
      <c r="D784">
        <v>258</v>
      </c>
    </row>
    <row r="785" spans="1:4" x14ac:dyDescent="0.3">
      <c r="A785" s="21">
        <v>39821</v>
      </c>
      <c r="B785" s="9">
        <v>31.79</v>
      </c>
      <c r="C785" s="9">
        <v>84.46</v>
      </c>
      <c r="D785">
        <v>259</v>
      </c>
    </row>
    <row r="786" spans="1:4" x14ac:dyDescent="0.3">
      <c r="A786" s="21">
        <v>39822</v>
      </c>
      <c r="B786" s="9">
        <v>31.31</v>
      </c>
      <c r="C786" s="9">
        <v>83.92</v>
      </c>
      <c r="D786">
        <v>260</v>
      </c>
    </row>
    <row r="787" spans="1:4" x14ac:dyDescent="0.3">
      <c r="A787" s="21">
        <v>39825</v>
      </c>
      <c r="B787" s="9">
        <v>28.95</v>
      </c>
      <c r="C787" s="9">
        <v>80.760000000000005</v>
      </c>
      <c r="D787">
        <v>261</v>
      </c>
    </row>
    <row r="788" spans="1:4" x14ac:dyDescent="0.3">
      <c r="A788" s="21">
        <v>39826</v>
      </c>
      <c r="B788" s="9">
        <v>29.52</v>
      </c>
      <c r="C788" s="9">
        <v>80.88</v>
      </c>
      <c r="D788">
        <v>262</v>
      </c>
    </row>
    <row r="789" spans="1:4" x14ac:dyDescent="0.3">
      <c r="A789" s="21">
        <v>39827</v>
      </c>
      <c r="B789" s="9">
        <v>28.2</v>
      </c>
      <c r="C789" s="9">
        <v>79.790000000000006</v>
      </c>
      <c r="D789">
        <v>263</v>
      </c>
    </row>
    <row r="790" spans="1:4" x14ac:dyDescent="0.3">
      <c r="A790" s="21">
        <v>39828</v>
      </c>
      <c r="B790" s="9">
        <v>29.13</v>
      </c>
      <c r="C790" s="9">
        <v>80.39</v>
      </c>
      <c r="D790">
        <v>264</v>
      </c>
    </row>
    <row r="791" spans="1:4" x14ac:dyDescent="0.3">
      <c r="A791" s="21">
        <v>39829</v>
      </c>
      <c r="B791" s="9">
        <v>30.93</v>
      </c>
      <c r="C791" s="9">
        <v>82.71</v>
      </c>
      <c r="D791">
        <v>265</v>
      </c>
    </row>
    <row r="792" spans="1:4" x14ac:dyDescent="0.3">
      <c r="A792" s="21">
        <v>39833</v>
      </c>
      <c r="B792" s="9">
        <v>30.88</v>
      </c>
      <c r="C792" s="9">
        <v>84.52</v>
      </c>
      <c r="D792">
        <v>266</v>
      </c>
    </row>
    <row r="793" spans="1:4" x14ac:dyDescent="0.3">
      <c r="A793" s="21">
        <v>39834</v>
      </c>
      <c r="B793" s="9">
        <v>31.65</v>
      </c>
      <c r="C793" s="9">
        <v>84.15</v>
      </c>
      <c r="D793">
        <v>267</v>
      </c>
    </row>
    <row r="794" spans="1:4" x14ac:dyDescent="0.3">
      <c r="A794" s="21">
        <v>39835</v>
      </c>
      <c r="B794" s="9">
        <v>31.46</v>
      </c>
      <c r="C794" s="9">
        <v>84.58</v>
      </c>
      <c r="D794">
        <v>268</v>
      </c>
    </row>
    <row r="795" spans="1:4" x14ac:dyDescent="0.3">
      <c r="A795" s="21">
        <v>39836</v>
      </c>
      <c r="B795" s="9">
        <v>34.14</v>
      </c>
      <c r="C795" s="9">
        <v>88.53</v>
      </c>
      <c r="D795">
        <v>269</v>
      </c>
    </row>
    <row r="796" spans="1:4" x14ac:dyDescent="0.3">
      <c r="A796" s="21">
        <v>39839</v>
      </c>
      <c r="B796" s="9">
        <v>33.97</v>
      </c>
      <c r="C796" s="9">
        <v>88.95</v>
      </c>
      <c r="D796">
        <v>270</v>
      </c>
    </row>
    <row r="797" spans="1:4" x14ac:dyDescent="0.3">
      <c r="A797" s="21">
        <v>39840</v>
      </c>
      <c r="B797" s="9">
        <v>33.47</v>
      </c>
      <c r="C797" s="9">
        <v>88.38</v>
      </c>
      <c r="D797">
        <v>271</v>
      </c>
    </row>
    <row r="798" spans="1:4" x14ac:dyDescent="0.3">
      <c r="A798" s="21">
        <v>39841</v>
      </c>
      <c r="B798" s="9">
        <v>32.729999999999997</v>
      </c>
      <c r="C798" s="9">
        <v>87.415000000000006</v>
      </c>
      <c r="D798">
        <v>272</v>
      </c>
    </row>
    <row r="799" spans="1:4" x14ac:dyDescent="0.3">
      <c r="A799" s="21">
        <v>39842</v>
      </c>
      <c r="B799" s="9">
        <v>34.4</v>
      </c>
      <c r="C799" s="9">
        <v>89.5</v>
      </c>
      <c r="D799">
        <v>273</v>
      </c>
    </row>
    <row r="800" spans="1:4" x14ac:dyDescent="0.3">
      <c r="A800" s="21">
        <v>39843</v>
      </c>
      <c r="B800" s="9">
        <v>34.229999999999997</v>
      </c>
      <c r="C800" s="9">
        <v>91.31</v>
      </c>
      <c r="D800">
        <v>274</v>
      </c>
    </row>
    <row r="801" spans="1:4" x14ac:dyDescent="0.3">
      <c r="A801" s="21">
        <v>39846</v>
      </c>
      <c r="B801" s="9">
        <v>32.9</v>
      </c>
      <c r="C801" s="9">
        <v>88.84</v>
      </c>
      <c r="D801">
        <v>275</v>
      </c>
    </row>
    <row r="802" spans="1:4" x14ac:dyDescent="0.3">
      <c r="A802" s="21">
        <v>39847</v>
      </c>
      <c r="B802" s="9">
        <v>33.36</v>
      </c>
      <c r="C802" s="9">
        <v>88.47</v>
      </c>
      <c r="D802">
        <v>276</v>
      </c>
    </row>
    <row r="803" spans="1:4" x14ac:dyDescent="0.3">
      <c r="A803" s="21">
        <v>39848</v>
      </c>
      <c r="B803" s="9">
        <v>34.06</v>
      </c>
      <c r="C803" s="9">
        <v>89.18</v>
      </c>
      <c r="D803">
        <v>277</v>
      </c>
    </row>
    <row r="804" spans="1:4" x14ac:dyDescent="0.3">
      <c r="A804" s="21">
        <v>39849</v>
      </c>
      <c r="B804" s="9">
        <v>34.700000000000003</v>
      </c>
      <c r="C804" s="9">
        <v>90.12</v>
      </c>
      <c r="D804">
        <v>278</v>
      </c>
    </row>
    <row r="805" spans="1:4" x14ac:dyDescent="0.3">
      <c r="A805" s="21">
        <v>39850</v>
      </c>
      <c r="B805" s="9">
        <v>35.42</v>
      </c>
      <c r="C805" s="9">
        <v>89.59</v>
      </c>
      <c r="D805">
        <v>279</v>
      </c>
    </row>
    <row r="806" spans="1:4" x14ac:dyDescent="0.3">
      <c r="A806" s="21">
        <v>39853</v>
      </c>
      <c r="B806" s="9">
        <v>34.369999999999997</v>
      </c>
      <c r="C806" s="9">
        <v>88.32</v>
      </c>
      <c r="D806">
        <v>280</v>
      </c>
    </row>
    <row r="807" spans="1:4" x14ac:dyDescent="0.3">
      <c r="A807" s="21">
        <v>39854</v>
      </c>
      <c r="B807" s="9">
        <v>34</v>
      </c>
      <c r="C807" s="9">
        <v>90.21</v>
      </c>
      <c r="D807">
        <v>281</v>
      </c>
    </row>
    <row r="808" spans="1:4" x14ac:dyDescent="0.3">
      <c r="A808" s="21">
        <v>39855</v>
      </c>
      <c r="B808" s="9">
        <v>36.33</v>
      </c>
      <c r="C808" s="9">
        <v>92.29</v>
      </c>
      <c r="D808">
        <v>282</v>
      </c>
    </row>
    <row r="809" spans="1:4" x14ac:dyDescent="0.3">
      <c r="A809" s="21">
        <v>39856</v>
      </c>
      <c r="B809" s="9">
        <v>36.479999999999997</v>
      </c>
      <c r="C809" s="9">
        <v>93.17</v>
      </c>
      <c r="D809">
        <v>283</v>
      </c>
    </row>
    <row r="810" spans="1:4" x14ac:dyDescent="0.3">
      <c r="A810" s="21">
        <v>39857</v>
      </c>
      <c r="B810" s="9">
        <v>35.68</v>
      </c>
      <c r="C810" s="9">
        <v>92.55</v>
      </c>
      <c r="D810">
        <v>284</v>
      </c>
    </row>
    <row r="811" spans="1:4" x14ac:dyDescent="0.3">
      <c r="A811" s="21">
        <v>39861</v>
      </c>
      <c r="B811" s="9">
        <v>37</v>
      </c>
      <c r="C811" s="9">
        <v>95.45</v>
      </c>
      <c r="D811">
        <v>285</v>
      </c>
    </row>
    <row r="812" spans="1:4" x14ac:dyDescent="0.3">
      <c r="A812" s="21">
        <v>39862</v>
      </c>
      <c r="B812" s="9">
        <v>37.369999999999997</v>
      </c>
      <c r="C812" s="9">
        <v>96.91</v>
      </c>
      <c r="D812">
        <v>286</v>
      </c>
    </row>
    <row r="813" spans="1:4" x14ac:dyDescent="0.3">
      <c r="A813" s="21">
        <v>39863</v>
      </c>
      <c r="B813" s="9">
        <v>35.64</v>
      </c>
      <c r="C813" s="9">
        <v>95.77</v>
      </c>
      <c r="D813">
        <v>287</v>
      </c>
    </row>
    <row r="814" spans="1:4" x14ac:dyDescent="0.3">
      <c r="A814" s="21">
        <v>39864</v>
      </c>
      <c r="B814" s="9">
        <v>37.03</v>
      </c>
      <c r="C814" s="9">
        <v>97.8</v>
      </c>
      <c r="D814">
        <v>288</v>
      </c>
    </row>
    <row r="815" spans="1:4" x14ac:dyDescent="0.3">
      <c r="A815" s="21">
        <v>39867</v>
      </c>
      <c r="B815" s="9">
        <v>36.47</v>
      </c>
      <c r="C815" s="9">
        <v>97.73</v>
      </c>
      <c r="D815">
        <v>289</v>
      </c>
    </row>
    <row r="816" spans="1:4" x14ac:dyDescent="0.3">
      <c r="A816" s="21">
        <v>39868</v>
      </c>
      <c r="B816" s="9">
        <v>33.5</v>
      </c>
      <c r="C816" s="9">
        <v>94.73</v>
      </c>
      <c r="D816">
        <v>290</v>
      </c>
    </row>
    <row r="817" spans="1:4" x14ac:dyDescent="0.3">
      <c r="A817" s="21">
        <v>39869</v>
      </c>
      <c r="B817" s="9">
        <v>32.9</v>
      </c>
      <c r="C817" s="9">
        <v>93.15</v>
      </c>
      <c r="D817">
        <v>291</v>
      </c>
    </row>
    <row r="818" spans="1:4" x14ac:dyDescent="0.3">
      <c r="A818" s="21">
        <v>39870</v>
      </c>
      <c r="B818" s="9">
        <v>33.5</v>
      </c>
      <c r="C818" s="9">
        <v>93.057000000000002</v>
      </c>
      <c r="D818">
        <v>292</v>
      </c>
    </row>
    <row r="819" spans="1:4" x14ac:dyDescent="0.3">
      <c r="A819" s="21">
        <v>39871</v>
      </c>
      <c r="B819" s="9">
        <v>33.36</v>
      </c>
      <c r="C819" s="9">
        <v>92.63</v>
      </c>
      <c r="D819">
        <v>293</v>
      </c>
    </row>
    <row r="820" spans="1:4" x14ac:dyDescent="0.3">
      <c r="A820" s="21">
        <v>39874</v>
      </c>
      <c r="B820" s="9">
        <v>31.09</v>
      </c>
      <c r="C820" s="9">
        <v>90.93</v>
      </c>
      <c r="D820">
        <v>294</v>
      </c>
    </row>
    <row r="821" spans="1:4" x14ac:dyDescent="0.3">
      <c r="A821" s="21">
        <v>39875</v>
      </c>
      <c r="B821" s="9">
        <v>31.68</v>
      </c>
      <c r="C821" s="9">
        <v>90.04</v>
      </c>
      <c r="D821">
        <v>295</v>
      </c>
    </row>
    <row r="822" spans="1:4" x14ac:dyDescent="0.3">
      <c r="A822" s="21">
        <v>39876</v>
      </c>
      <c r="B822" s="9">
        <v>31.4</v>
      </c>
      <c r="C822" s="9">
        <v>88.99</v>
      </c>
      <c r="D822">
        <v>296</v>
      </c>
    </row>
    <row r="823" spans="1:4" x14ac:dyDescent="0.3">
      <c r="A823" s="21">
        <v>39877</v>
      </c>
      <c r="B823" s="9">
        <v>33.020000000000003</v>
      </c>
      <c r="C823" s="9">
        <v>91.986999999999995</v>
      </c>
      <c r="D823">
        <v>297</v>
      </c>
    </row>
    <row r="824" spans="1:4" x14ac:dyDescent="0.3">
      <c r="A824" s="21">
        <v>39878</v>
      </c>
      <c r="B824" s="9">
        <v>32.880000000000003</v>
      </c>
      <c r="C824" s="9">
        <v>92.29</v>
      </c>
      <c r="D824">
        <v>298</v>
      </c>
    </row>
    <row r="825" spans="1:4" x14ac:dyDescent="0.3">
      <c r="A825" s="21">
        <v>39881</v>
      </c>
      <c r="B825" s="9">
        <v>31.55</v>
      </c>
      <c r="C825" s="9">
        <v>90.57</v>
      </c>
      <c r="D825">
        <v>299</v>
      </c>
    </row>
    <row r="826" spans="1:4" x14ac:dyDescent="0.3">
      <c r="A826" s="21">
        <v>39882</v>
      </c>
      <c r="B826" s="9">
        <v>29.67</v>
      </c>
      <c r="C826" s="9">
        <v>88.14</v>
      </c>
      <c r="D826">
        <v>300</v>
      </c>
    </row>
    <row r="827" spans="1:4" x14ac:dyDescent="0.3">
      <c r="A827" s="21">
        <v>39883</v>
      </c>
      <c r="B827" s="9">
        <v>31.34</v>
      </c>
      <c r="C827" s="9">
        <v>89.22</v>
      </c>
      <c r="D827">
        <v>301</v>
      </c>
    </row>
    <row r="828" spans="1:4" x14ac:dyDescent="0.3">
      <c r="A828" s="21">
        <v>39884</v>
      </c>
      <c r="B828" s="9">
        <v>32.68</v>
      </c>
      <c r="C828" s="9">
        <v>91.1</v>
      </c>
      <c r="D828">
        <v>302</v>
      </c>
    </row>
    <row r="829" spans="1:4" x14ac:dyDescent="0.3">
      <c r="A829" s="21">
        <v>39885</v>
      </c>
      <c r="B829" s="9">
        <v>33.08</v>
      </c>
      <c r="C829" s="9">
        <v>91.3</v>
      </c>
      <c r="D829">
        <v>303</v>
      </c>
    </row>
    <row r="830" spans="1:4" x14ac:dyDescent="0.3">
      <c r="A830" s="21">
        <v>39888</v>
      </c>
      <c r="B830" s="9">
        <v>32.56</v>
      </c>
      <c r="C830" s="9">
        <v>90.8</v>
      </c>
      <c r="D830">
        <v>304</v>
      </c>
    </row>
    <row r="831" spans="1:4" x14ac:dyDescent="0.3">
      <c r="A831" s="21">
        <v>39889</v>
      </c>
      <c r="B831" s="9">
        <v>31.85</v>
      </c>
      <c r="C831" s="9">
        <v>90.04</v>
      </c>
      <c r="D831">
        <v>305</v>
      </c>
    </row>
    <row r="832" spans="1:4" x14ac:dyDescent="0.3">
      <c r="A832" s="21">
        <v>39890</v>
      </c>
      <c r="B832" s="9">
        <v>35.07</v>
      </c>
      <c r="C832" s="9">
        <v>93.09</v>
      </c>
      <c r="D832">
        <v>306</v>
      </c>
    </row>
    <row r="833" spans="1:4" x14ac:dyDescent="0.3">
      <c r="A833" s="21">
        <v>39891</v>
      </c>
      <c r="B833" s="9">
        <v>37.46</v>
      </c>
      <c r="C833" s="9">
        <v>94.35</v>
      </c>
      <c r="D833">
        <v>307</v>
      </c>
    </row>
    <row r="834" spans="1:4" x14ac:dyDescent="0.3">
      <c r="A834" s="21">
        <v>39892</v>
      </c>
      <c r="B834" s="9">
        <v>37.549999999999997</v>
      </c>
      <c r="C834" s="9">
        <v>93.59</v>
      </c>
      <c r="D834">
        <v>308</v>
      </c>
    </row>
    <row r="835" spans="1:4" x14ac:dyDescent="0.3">
      <c r="A835" s="21">
        <v>39895</v>
      </c>
      <c r="B835" s="9">
        <v>37.71</v>
      </c>
      <c r="C835" s="9">
        <v>92.08</v>
      </c>
      <c r="D835">
        <v>309</v>
      </c>
    </row>
    <row r="836" spans="1:4" x14ac:dyDescent="0.3">
      <c r="A836" s="21">
        <v>39896</v>
      </c>
      <c r="B836" s="9">
        <v>36.86</v>
      </c>
      <c r="C836" s="9">
        <v>90.95</v>
      </c>
      <c r="D836">
        <v>310</v>
      </c>
    </row>
    <row r="837" spans="1:4" x14ac:dyDescent="0.3">
      <c r="A837" s="21">
        <v>39897</v>
      </c>
      <c r="B837" s="9">
        <v>38.47</v>
      </c>
      <c r="C837" s="9">
        <v>91.98</v>
      </c>
      <c r="D837">
        <v>311</v>
      </c>
    </row>
    <row r="838" spans="1:4" x14ac:dyDescent="0.3">
      <c r="A838" s="21">
        <v>39898</v>
      </c>
      <c r="B838" s="9">
        <v>38.57</v>
      </c>
      <c r="C838" s="9">
        <v>91.93</v>
      </c>
      <c r="D838">
        <v>312</v>
      </c>
    </row>
    <row r="839" spans="1:4" x14ac:dyDescent="0.3">
      <c r="A839" s="21">
        <v>39899</v>
      </c>
      <c r="B839" s="9">
        <v>37</v>
      </c>
      <c r="C839" s="9">
        <v>90.69</v>
      </c>
      <c r="D839">
        <v>313</v>
      </c>
    </row>
    <row r="840" spans="1:4" x14ac:dyDescent="0.3">
      <c r="A840" s="21">
        <v>39902</v>
      </c>
      <c r="B840" s="9">
        <v>36.4</v>
      </c>
      <c r="C840" s="9">
        <v>89.98</v>
      </c>
      <c r="D840">
        <v>314</v>
      </c>
    </row>
    <row r="841" spans="1:4" x14ac:dyDescent="0.3">
      <c r="A841" s="21">
        <v>39903</v>
      </c>
      <c r="B841" s="9">
        <v>36.880000000000003</v>
      </c>
      <c r="C841" s="9">
        <v>90.28</v>
      </c>
      <c r="D841">
        <v>315</v>
      </c>
    </row>
    <row r="842" spans="1:4" x14ac:dyDescent="0.3">
      <c r="A842" s="21">
        <v>39904</v>
      </c>
      <c r="B842" s="9">
        <v>38.6</v>
      </c>
      <c r="C842" s="9">
        <v>91.03</v>
      </c>
      <c r="D842">
        <v>316</v>
      </c>
    </row>
    <row r="843" spans="1:4" x14ac:dyDescent="0.3">
      <c r="A843" s="21">
        <v>39905</v>
      </c>
      <c r="B843" s="9">
        <v>37.1</v>
      </c>
      <c r="C843" s="9">
        <v>88.8</v>
      </c>
      <c r="D843">
        <v>317</v>
      </c>
    </row>
    <row r="844" spans="1:4" x14ac:dyDescent="0.3">
      <c r="A844" s="21">
        <v>39906</v>
      </c>
      <c r="B844" s="9">
        <v>34.869999999999997</v>
      </c>
      <c r="C844" s="9">
        <v>87.59</v>
      </c>
      <c r="D844">
        <v>318</v>
      </c>
    </row>
    <row r="845" spans="1:4" x14ac:dyDescent="0.3">
      <c r="A845" s="21">
        <v>39909</v>
      </c>
      <c r="B845" s="9">
        <v>33.200000000000003</v>
      </c>
      <c r="C845" s="9">
        <v>85.27</v>
      </c>
      <c r="D845">
        <v>319</v>
      </c>
    </row>
    <row r="846" spans="1:4" x14ac:dyDescent="0.3">
      <c r="A846" s="21">
        <v>39910</v>
      </c>
      <c r="B846" s="9">
        <v>33.43</v>
      </c>
      <c r="C846" s="9">
        <v>86.74</v>
      </c>
      <c r="D846">
        <v>320</v>
      </c>
    </row>
    <row r="847" spans="1:4" x14ac:dyDescent="0.3">
      <c r="A847" s="21">
        <v>39911</v>
      </c>
      <c r="B847" s="9">
        <v>33.53</v>
      </c>
      <c r="C847" s="9">
        <v>86.61</v>
      </c>
      <c r="D847">
        <v>321</v>
      </c>
    </row>
    <row r="848" spans="1:4" x14ac:dyDescent="0.3">
      <c r="A848" s="21">
        <v>39912</v>
      </c>
      <c r="B848" s="9">
        <v>33.04</v>
      </c>
      <c r="C848" s="9">
        <v>86.31</v>
      </c>
      <c r="D848">
        <v>322</v>
      </c>
    </row>
    <row r="849" spans="1:4" x14ac:dyDescent="0.3">
      <c r="A849" s="21">
        <v>39916</v>
      </c>
      <c r="B849" s="9">
        <v>33.770000000000003</v>
      </c>
      <c r="C849" s="9">
        <v>87.88</v>
      </c>
      <c r="D849">
        <v>323</v>
      </c>
    </row>
    <row r="850" spans="1:4" x14ac:dyDescent="0.3">
      <c r="A850" s="21">
        <v>39917</v>
      </c>
      <c r="B850" s="9">
        <v>33.69</v>
      </c>
      <c r="C850" s="9">
        <v>87.37</v>
      </c>
      <c r="D850">
        <v>324</v>
      </c>
    </row>
    <row r="851" spans="1:4" x14ac:dyDescent="0.3">
      <c r="A851" s="21">
        <v>39918</v>
      </c>
      <c r="B851" s="9">
        <v>33.89</v>
      </c>
      <c r="C851" s="9">
        <v>87.5</v>
      </c>
      <c r="D851">
        <v>325</v>
      </c>
    </row>
    <row r="852" spans="1:4" x14ac:dyDescent="0.3">
      <c r="A852" s="21">
        <v>39919</v>
      </c>
      <c r="B852" s="9">
        <v>32.28</v>
      </c>
      <c r="C852" s="9">
        <v>85.81</v>
      </c>
      <c r="D852">
        <v>326</v>
      </c>
    </row>
    <row r="853" spans="1:4" x14ac:dyDescent="0.3">
      <c r="A853" s="21">
        <v>39920</v>
      </c>
      <c r="B853" s="9">
        <v>30.97</v>
      </c>
      <c r="C853" s="9">
        <v>85.22</v>
      </c>
      <c r="D853">
        <v>327</v>
      </c>
    </row>
    <row r="854" spans="1:4" x14ac:dyDescent="0.3">
      <c r="A854" s="21">
        <v>39923</v>
      </c>
      <c r="B854" s="9">
        <v>32.19</v>
      </c>
      <c r="C854" s="9">
        <v>86.95</v>
      </c>
      <c r="D854">
        <v>328</v>
      </c>
    </row>
    <row r="855" spans="1:4" x14ac:dyDescent="0.3">
      <c r="A855" s="21">
        <v>39924</v>
      </c>
      <c r="B855" s="9">
        <v>31.4</v>
      </c>
      <c r="C855" s="9">
        <v>86.89</v>
      </c>
      <c r="D855">
        <v>329</v>
      </c>
    </row>
    <row r="856" spans="1:4" x14ac:dyDescent="0.3">
      <c r="A856" s="21">
        <v>39925</v>
      </c>
      <c r="B856" s="9">
        <v>31.6</v>
      </c>
      <c r="C856" s="9">
        <v>87.38</v>
      </c>
      <c r="D856">
        <v>330</v>
      </c>
    </row>
    <row r="857" spans="1:4" x14ac:dyDescent="0.3">
      <c r="A857" s="21">
        <v>39926</v>
      </c>
      <c r="B857" s="9">
        <v>32.74</v>
      </c>
      <c r="C857" s="9">
        <v>88.8</v>
      </c>
      <c r="D857">
        <v>331</v>
      </c>
    </row>
    <row r="858" spans="1:4" x14ac:dyDescent="0.3">
      <c r="A858" s="21">
        <v>39927</v>
      </c>
      <c r="B858" s="9">
        <v>34.65</v>
      </c>
      <c r="C858" s="9">
        <v>89.72</v>
      </c>
      <c r="D858">
        <v>332</v>
      </c>
    </row>
    <row r="859" spans="1:4" x14ac:dyDescent="0.3">
      <c r="A859" s="21">
        <v>39930</v>
      </c>
      <c r="B859" s="9">
        <v>34.369999999999997</v>
      </c>
      <c r="C859" s="9">
        <v>89.01</v>
      </c>
      <c r="D859">
        <v>333</v>
      </c>
    </row>
    <row r="860" spans="1:4" x14ac:dyDescent="0.3">
      <c r="A860" s="21">
        <v>39931</v>
      </c>
      <c r="B860" s="9">
        <v>33.11</v>
      </c>
      <c r="C860" s="9">
        <v>87.75</v>
      </c>
      <c r="D860">
        <v>334</v>
      </c>
    </row>
    <row r="861" spans="1:4" x14ac:dyDescent="0.3">
      <c r="A861" s="21">
        <v>39932</v>
      </c>
      <c r="B861" s="9">
        <v>33.89</v>
      </c>
      <c r="C861" s="9">
        <v>88.33</v>
      </c>
      <c r="D861">
        <v>335</v>
      </c>
    </row>
    <row r="862" spans="1:4" x14ac:dyDescent="0.3">
      <c r="A862" s="21">
        <v>39933</v>
      </c>
      <c r="B862" s="9">
        <v>32.909999999999997</v>
      </c>
      <c r="C862" s="9">
        <v>87.27</v>
      </c>
      <c r="D862">
        <v>336</v>
      </c>
    </row>
    <row r="863" spans="1:4" x14ac:dyDescent="0.3">
      <c r="A863" s="21">
        <v>39934</v>
      </c>
      <c r="B863" s="9">
        <v>33.04</v>
      </c>
      <c r="C863" s="9">
        <v>86.95</v>
      </c>
      <c r="D863">
        <v>337</v>
      </c>
    </row>
    <row r="864" spans="1:4" x14ac:dyDescent="0.3">
      <c r="A864" s="21">
        <v>39937</v>
      </c>
      <c r="B864" s="9">
        <v>35.029899999999998</v>
      </c>
      <c r="C864" s="9">
        <v>88.640100000000004</v>
      </c>
      <c r="D864">
        <v>338</v>
      </c>
    </row>
    <row r="865" spans="1:4" x14ac:dyDescent="0.3">
      <c r="A865" s="21">
        <v>39938</v>
      </c>
      <c r="B865" s="9">
        <v>34.78</v>
      </c>
      <c r="C865" s="9">
        <v>88.25</v>
      </c>
      <c r="D865">
        <v>339</v>
      </c>
    </row>
    <row r="866" spans="1:4" x14ac:dyDescent="0.3">
      <c r="A866" s="21">
        <v>39939</v>
      </c>
      <c r="B866" s="9">
        <v>36.857999999999997</v>
      </c>
      <c r="C866" s="9">
        <v>89.54</v>
      </c>
      <c r="D866">
        <v>340</v>
      </c>
    </row>
    <row r="867" spans="1:4" x14ac:dyDescent="0.3">
      <c r="A867" s="21">
        <v>39940</v>
      </c>
      <c r="B867" s="9">
        <v>36.549999999999997</v>
      </c>
      <c r="C867" s="9">
        <v>89.44</v>
      </c>
      <c r="D867">
        <v>341</v>
      </c>
    </row>
    <row r="868" spans="1:4" x14ac:dyDescent="0.3">
      <c r="A868" s="21">
        <v>39941</v>
      </c>
      <c r="B868" s="9">
        <v>37.46</v>
      </c>
      <c r="C868" s="9">
        <v>89.98</v>
      </c>
      <c r="D868">
        <v>342</v>
      </c>
    </row>
    <row r="869" spans="1:4" x14ac:dyDescent="0.3">
      <c r="A869" s="21">
        <v>39944</v>
      </c>
      <c r="B869" s="9">
        <v>37.31</v>
      </c>
      <c r="C869" s="9">
        <v>89.69</v>
      </c>
      <c r="D869">
        <v>343</v>
      </c>
    </row>
    <row r="870" spans="1:4" x14ac:dyDescent="0.3">
      <c r="A870" s="21">
        <v>39945</v>
      </c>
      <c r="B870" s="9">
        <v>38.96</v>
      </c>
      <c r="C870" s="9">
        <v>90.7</v>
      </c>
      <c r="D870">
        <v>344</v>
      </c>
    </row>
    <row r="871" spans="1:4" x14ac:dyDescent="0.3">
      <c r="A871" s="21">
        <v>39946</v>
      </c>
      <c r="B871" s="9">
        <v>37.94</v>
      </c>
      <c r="C871" s="9">
        <v>91.09</v>
      </c>
      <c r="D871">
        <v>345</v>
      </c>
    </row>
    <row r="872" spans="1:4" x14ac:dyDescent="0.3">
      <c r="A872" s="21">
        <v>39947</v>
      </c>
      <c r="B872" s="9">
        <v>38.049999999999997</v>
      </c>
      <c r="C872" s="9">
        <v>91.03</v>
      </c>
      <c r="D872">
        <v>346</v>
      </c>
    </row>
    <row r="873" spans="1:4" x14ac:dyDescent="0.3">
      <c r="A873" s="21">
        <v>39948</v>
      </c>
      <c r="B873" s="9">
        <v>37.65</v>
      </c>
      <c r="C873" s="9">
        <v>91.55</v>
      </c>
      <c r="D873">
        <v>347</v>
      </c>
    </row>
    <row r="874" spans="1:4" x14ac:dyDescent="0.3">
      <c r="A874" s="21">
        <v>39951</v>
      </c>
      <c r="B874" s="9">
        <v>37.49</v>
      </c>
      <c r="C874" s="9">
        <v>90.36</v>
      </c>
      <c r="D874">
        <v>348</v>
      </c>
    </row>
    <row r="875" spans="1:4" x14ac:dyDescent="0.3">
      <c r="A875" s="21">
        <v>39952</v>
      </c>
      <c r="B875" s="9">
        <v>38.43</v>
      </c>
      <c r="C875" s="9">
        <v>90.96</v>
      </c>
      <c r="D875">
        <v>349</v>
      </c>
    </row>
    <row r="876" spans="1:4" x14ac:dyDescent="0.3">
      <c r="A876" s="21">
        <v>39953</v>
      </c>
      <c r="B876" s="9">
        <v>40.47</v>
      </c>
      <c r="C876" s="9">
        <v>92.25</v>
      </c>
      <c r="D876">
        <v>350</v>
      </c>
    </row>
    <row r="877" spans="1:4" x14ac:dyDescent="0.3">
      <c r="A877" s="21">
        <v>39954</v>
      </c>
      <c r="B877" s="9">
        <v>41.24</v>
      </c>
      <c r="C877" s="9">
        <v>93.85</v>
      </c>
      <c r="D877">
        <v>351</v>
      </c>
    </row>
    <row r="878" spans="1:4" x14ac:dyDescent="0.3">
      <c r="A878" s="21">
        <v>39955</v>
      </c>
      <c r="B878" s="9">
        <v>42.05</v>
      </c>
      <c r="C878" s="9">
        <v>94.15</v>
      </c>
      <c r="D878">
        <v>352</v>
      </c>
    </row>
    <row r="879" spans="1:4" x14ac:dyDescent="0.3">
      <c r="A879" s="21">
        <v>39959</v>
      </c>
      <c r="B879" s="9">
        <v>41.84</v>
      </c>
      <c r="C879" s="9">
        <v>93.76</v>
      </c>
      <c r="D879">
        <v>353</v>
      </c>
    </row>
    <row r="880" spans="1:4" x14ac:dyDescent="0.3">
      <c r="A880" s="21">
        <v>39960</v>
      </c>
      <c r="B880" s="9">
        <v>41.22</v>
      </c>
      <c r="C880" s="9">
        <v>93.45</v>
      </c>
      <c r="D880">
        <v>354</v>
      </c>
    </row>
    <row r="881" spans="1:4" x14ac:dyDescent="0.3">
      <c r="A881" s="21">
        <v>39961</v>
      </c>
      <c r="B881" s="9">
        <v>43.01</v>
      </c>
      <c r="C881" s="9">
        <v>94.24</v>
      </c>
      <c r="D881">
        <v>355</v>
      </c>
    </row>
    <row r="882" spans="1:4" x14ac:dyDescent="0.3">
      <c r="A882" s="21">
        <v>39962</v>
      </c>
      <c r="B882" s="9">
        <v>44.16</v>
      </c>
      <c r="C882" s="9">
        <v>96.2</v>
      </c>
      <c r="D882">
        <v>356</v>
      </c>
    </row>
    <row r="883" spans="1:4" x14ac:dyDescent="0.3">
      <c r="A883" s="21">
        <v>39965</v>
      </c>
      <c r="B883" s="9">
        <v>43.41</v>
      </c>
      <c r="C883" s="9">
        <v>95.73</v>
      </c>
      <c r="D883">
        <v>357</v>
      </c>
    </row>
    <row r="884" spans="1:4" x14ac:dyDescent="0.3">
      <c r="A884" s="21">
        <v>39966</v>
      </c>
      <c r="B884" s="9">
        <v>44.55</v>
      </c>
      <c r="C884" s="9">
        <v>96.36</v>
      </c>
      <c r="D884">
        <v>358</v>
      </c>
    </row>
    <row r="885" spans="1:4" x14ac:dyDescent="0.3">
      <c r="A885" s="21">
        <v>39967</v>
      </c>
      <c r="B885" s="9">
        <v>42.16</v>
      </c>
      <c r="C885" s="9">
        <v>94.41</v>
      </c>
      <c r="D885">
        <v>359</v>
      </c>
    </row>
    <row r="886" spans="1:4" x14ac:dyDescent="0.3">
      <c r="A886" s="21">
        <v>39968</v>
      </c>
      <c r="B886" s="9">
        <v>43.51</v>
      </c>
      <c r="C886" s="9">
        <v>96.23</v>
      </c>
      <c r="D886">
        <v>360</v>
      </c>
    </row>
    <row r="887" spans="1:4" x14ac:dyDescent="0.3">
      <c r="A887" s="21">
        <v>39969</v>
      </c>
      <c r="B887" s="9">
        <v>41.33</v>
      </c>
      <c r="C887" s="9">
        <v>93.71</v>
      </c>
      <c r="D887">
        <v>361</v>
      </c>
    </row>
    <row r="888" spans="1:4" x14ac:dyDescent="0.3">
      <c r="A888" s="21">
        <v>39972</v>
      </c>
      <c r="B888" s="9">
        <v>41.3</v>
      </c>
      <c r="C888" s="9">
        <v>93.56</v>
      </c>
      <c r="D888">
        <v>362</v>
      </c>
    </row>
    <row r="889" spans="1:4" x14ac:dyDescent="0.3">
      <c r="A889" s="21">
        <v>39973</v>
      </c>
      <c r="B889" s="9">
        <v>41.09</v>
      </c>
      <c r="C889" s="9">
        <v>93.83</v>
      </c>
      <c r="D889">
        <v>363</v>
      </c>
    </row>
    <row r="890" spans="1:4" x14ac:dyDescent="0.3">
      <c r="A890" s="21">
        <v>39974</v>
      </c>
      <c r="B890" s="9">
        <v>40.799999999999997</v>
      </c>
      <c r="C890" s="9">
        <v>93.86</v>
      </c>
      <c r="D890">
        <v>364</v>
      </c>
    </row>
    <row r="891" spans="1:4" x14ac:dyDescent="0.3">
      <c r="A891" s="21">
        <v>39975</v>
      </c>
      <c r="B891" s="9">
        <v>40.92</v>
      </c>
      <c r="C891" s="9">
        <v>93.7</v>
      </c>
      <c r="D891">
        <v>365</v>
      </c>
    </row>
    <row r="892" spans="1:4" x14ac:dyDescent="0.3">
      <c r="A892" s="21">
        <v>39976</v>
      </c>
      <c r="B892" s="9">
        <v>39.54</v>
      </c>
      <c r="C892" s="9">
        <v>92.17</v>
      </c>
      <c r="D892">
        <v>366</v>
      </c>
    </row>
    <row r="893" spans="1:4" x14ac:dyDescent="0.3">
      <c r="A893" s="21">
        <v>39979</v>
      </c>
      <c r="B893" s="9">
        <v>37.97</v>
      </c>
      <c r="C893" s="9">
        <v>91.1</v>
      </c>
      <c r="D893">
        <v>367</v>
      </c>
    </row>
    <row r="894" spans="1:4" x14ac:dyDescent="0.3">
      <c r="A894" s="21">
        <v>39980</v>
      </c>
      <c r="B894" s="9">
        <v>38.369999999999997</v>
      </c>
      <c r="C894" s="9">
        <v>91.93</v>
      </c>
      <c r="D894">
        <v>368</v>
      </c>
    </row>
    <row r="895" spans="1:4" x14ac:dyDescent="0.3">
      <c r="A895" s="21">
        <v>39981</v>
      </c>
      <c r="B895" s="9">
        <v>38.229999999999997</v>
      </c>
      <c r="C895" s="9">
        <v>92.35</v>
      </c>
      <c r="D895">
        <v>369</v>
      </c>
    </row>
    <row r="896" spans="1:4" x14ac:dyDescent="0.3">
      <c r="A896" s="21">
        <v>39982</v>
      </c>
      <c r="B896" s="9">
        <v>37.200000000000003</v>
      </c>
      <c r="C896" s="9">
        <v>91.61</v>
      </c>
      <c r="D896">
        <v>370</v>
      </c>
    </row>
    <row r="897" spans="1:4" x14ac:dyDescent="0.3">
      <c r="A897" s="21">
        <v>39983</v>
      </c>
      <c r="B897" s="9">
        <v>38.39</v>
      </c>
      <c r="C897" s="9">
        <v>91.9</v>
      </c>
      <c r="D897">
        <v>371</v>
      </c>
    </row>
    <row r="898" spans="1:4" x14ac:dyDescent="0.3">
      <c r="A898" s="21">
        <v>39986</v>
      </c>
      <c r="B898" s="9">
        <v>35.74</v>
      </c>
      <c r="C898" s="9">
        <v>90.54</v>
      </c>
      <c r="D898">
        <v>372</v>
      </c>
    </row>
    <row r="899" spans="1:4" x14ac:dyDescent="0.3">
      <c r="A899" s="21">
        <v>39987</v>
      </c>
      <c r="B899" s="9">
        <v>37.33</v>
      </c>
      <c r="C899" s="9">
        <v>90.92</v>
      </c>
      <c r="D899">
        <v>373</v>
      </c>
    </row>
    <row r="900" spans="1:4" x14ac:dyDescent="0.3">
      <c r="A900" s="21">
        <v>39988</v>
      </c>
      <c r="B900" s="9">
        <v>38.49</v>
      </c>
      <c r="C900" s="9">
        <v>91.45</v>
      </c>
      <c r="D900">
        <v>374</v>
      </c>
    </row>
    <row r="901" spans="1:4" x14ac:dyDescent="0.3">
      <c r="A901" s="21">
        <v>39989</v>
      </c>
      <c r="B901" s="9">
        <v>39.99</v>
      </c>
      <c r="C901" s="9">
        <v>92.31</v>
      </c>
      <c r="D901">
        <v>375</v>
      </c>
    </row>
    <row r="902" spans="1:4" x14ac:dyDescent="0.3">
      <c r="A902" s="21">
        <v>39990</v>
      </c>
      <c r="B902" s="9">
        <v>39.200000000000003</v>
      </c>
      <c r="C902" s="9">
        <v>92.29</v>
      </c>
      <c r="D902">
        <v>376</v>
      </c>
    </row>
    <row r="903" spans="1:4" x14ac:dyDescent="0.3">
      <c r="A903" s="21">
        <v>39993</v>
      </c>
      <c r="B903" s="9">
        <v>39.15</v>
      </c>
      <c r="C903" s="9">
        <v>92.04</v>
      </c>
      <c r="D903">
        <v>377</v>
      </c>
    </row>
    <row r="904" spans="1:4" x14ac:dyDescent="0.3">
      <c r="A904" s="21">
        <v>39994</v>
      </c>
      <c r="B904" s="9">
        <v>37.814999999999998</v>
      </c>
      <c r="C904" s="9">
        <v>91.18</v>
      </c>
      <c r="D904">
        <v>378</v>
      </c>
    </row>
    <row r="905" spans="1:4" x14ac:dyDescent="0.3">
      <c r="A905" s="21">
        <v>39995</v>
      </c>
      <c r="B905" s="9">
        <v>39.409999999999997</v>
      </c>
      <c r="C905" s="9">
        <v>92.39</v>
      </c>
      <c r="D905">
        <v>379</v>
      </c>
    </row>
    <row r="906" spans="1:4" x14ac:dyDescent="0.3">
      <c r="A906" s="21">
        <v>39996</v>
      </c>
      <c r="B906" s="9">
        <v>38.31</v>
      </c>
      <c r="C906" s="9">
        <v>91.25</v>
      </c>
      <c r="D906">
        <v>380</v>
      </c>
    </row>
    <row r="907" spans="1:4" x14ac:dyDescent="0.3">
      <c r="A907" s="21">
        <v>40000</v>
      </c>
      <c r="B907" s="9">
        <v>36.94</v>
      </c>
      <c r="C907" s="9">
        <v>90.76</v>
      </c>
      <c r="D907">
        <v>381</v>
      </c>
    </row>
    <row r="908" spans="1:4" x14ac:dyDescent="0.3">
      <c r="A908" s="21">
        <v>40001</v>
      </c>
      <c r="B908" s="9">
        <v>36.51</v>
      </c>
      <c r="C908" s="9">
        <v>90.71</v>
      </c>
      <c r="D908">
        <v>382</v>
      </c>
    </row>
    <row r="909" spans="1:4" x14ac:dyDescent="0.3">
      <c r="A909" s="21">
        <v>40002</v>
      </c>
      <c r="B909" s="9">
        <v>35.19</v>
      </c>
      <c r="C909" s="9">
        <v>89.27</v>
      </c>
      <c r="D909">
        <v>383</v>
      </c>
    </row>
    <row r="910" spans="1:4" x14ac:dyDescent="0.3">
      <c r="A910" s="21">
        <v>40003</v>
      </c>
      <c r="B910" s="9">
        <v>35.31</v>
      </c>
      <c r="C910" s="9">
        <v>89.51</v>
      </c>
      <c r="D910">
        <v>384</v>
      </c>
    </row>
    <row r="911" spans="1:4" x14ac:dyDescent="0.3">
      <c r="A911" s="21">
        <v>40004</v>
      </c>
      <c r="B911" s="9">
        <v>35.14</v>
      </c>
      <c r="C911" s="9">
        <v>89.58</v>
      </c>
      <c r="D911">
        <v>385</v>
      </c>
    </row>
    <row r="912" spans="1:4" x14ac:dyDescent="0.3">
      <c r="A912" s="21">
        <v>40007</v>
      </c>
      <c r="B912" s="9">
        <v>35.93</v>
      </c>
      <c r="C912" s="9">
        <v>90.19</v>
      </c>
      <c r="D912">
        <v>386</v>
      </c>
    </row>
    <row r="913" spans="1:7" x14ac:dyDescent="0.3">
      <c r="A913" s="21">
        <v>40008</v>
      </c>
      <c r="B913" s="9">
        <v>36.76</v>
      </c>
      <c r="C913" s="9">
        <v>90.81</v>
      </c>
      <c r="D913">
        <v>387</v>
      </c>
    </row>
    <row r="914" spans="1:7" x14ac:dyDescent="0.3">
      <c r="A914" s="21">
        <v>40009</v>
      </c>
      <c r="B914" s="9">
        <v>38.29</v>
      </c>
      <c r="C914" s="9">
        <v>92.24</v>
      </c>
      <c r="D914">
        <v>388</v>
      </c>
    </row>
    <row r="915" spans="1:7" x14ac:dyDescent="0.3">
      <c r="A915" s="21">
        <v>40010</v>
      </c>
      <c r="B915" s="9">
        <v>38.33</v>
      </c>
      <c r="C915" s="9">
        <v>91.98</v>
      </c>
      <c r="D915">
        <v>389</v>
      </c>
    </row>
    <row r="916" spans="1:7" x14ac:dyDescent="0.3">
      <c r="A916" s="21">
        <v>40011</v>
      </c>
      <c r="B916" s="9">
        <v>38.64</v>
      </c>
      <c r="C916" s="9">
        <v>91.93</v>
      </c>
      <c r="D916">
        <v>390</v>
      </c>
    </row>
    <row r="917" spans="1:7" x14ac:dyDescent="0.3">
      <c r="A917" s="21">
        <v>40014</v>
      </c>
      <c r="B917" s="9">
        <v>40.229999999999997</v>
      </c>
      <c r="C917" s="9">
        <v>93.28</v>
      </c>
      <c r="D917">
        <v>391</v>
      </c>
    </row>
    <row r="918" spans="1:7" x14ac:dyDescent="0.3">
      <c r="A918" s="21">
        <v>40015</v>
      </c>
      <c r="B918" s="9">
        <v>39.74</v>
      </c>
      <c r="C918" s="9">
        <v>93.13</v>
      </c>
      <c r="D918">
        <v>392</v>
      </c>
    </row>
    <row r="919" spans="1:7" x14ac:dyDescent="0.3">
      <c r="A919" s="21">
        <v>40016</v>
      </c>
      <c r="B919" s="9">
        <v>39.770000000000003</v>
      </c>
      <c r="C919" s="9">
        <v>93.44</v>
      </c>
      <c r="D919">
        <v>393</v>
      </c>
    </row>
    <row r="920" spans="1:7" x14ac:dyDescent="0.3">
      <c r="A920" s="21">
        <v>40017</v>
      </c>
      <c r="B920" s="9">
        <v>39.96</v>
      </c>
      <c r="C920" s="9">
        <v>93.26</v>
      </c>
      <c r="D920">
        <v>394</v>
      </c>
    </row>
    <row r="921" spans="1:7" x14ac:dyDescent="0.3">
      <c r="A921" s="21">
        <v>40018</v>
      </c>
      <c r="B921" s="9">
        <v>39.9</v>
      </c>
      <c r="C921" s="9">
        <v>93.41</v>
      </c>
      <c r="D921">
        <v>395</v>
      </c>
    </row>
    <row r="922" spans="1:7" x14ac:dyDescent="0.3">
      <c r="A922" s="21">
        <v>40021</v>
      </c>
      <c r="B922" s="9">
        <v>39.85</v>
      </c>
      <c r="C922" s="9">
        <v>93.71</v>
      </c>
      <c r="D922">
        <v>396</v>
      </c>
      <c r="E922" s="17">
        <f>LINEST($B670:$B921,$C670:$C921,TRUE)</f>
        <v>0.76034552655703991</v>
      </c>
      <c r="F922" s="17">
        <f>LINEST($B670:$B921,$C670:$C921,FALSE)</f>
        <v>0.38851795791402188</v>
      </c>
      <c r="G922" s="17">
        <f>LINEST($B670:$B921,$D670:$D921,TRUE)/LINEST($C670:$C921,$D670:$D921,TRUE)</f>
        <v>0.5600338993819034</v>
      </c>
    </row>
    <row r="923" spans="1:7" x14ac:dyDescent="0.3">
      <c r="A923" s="21">
        <v>40022</v>
      </c>
      <c r="B923" s="9">
        <v>38.35</v>
      </c>
      <c r="C923" s="9">
        <v>92.11</v>
      </c>
      <c r="D923">
        <v>397</v>
      </c>
      <c r="E923" s="17">
        <f t="shared" ref="E923:E986" si="297">LINEST(B671:B922,C671:C922,TRUE)</f>
        <v>0.75744858740044596</v>
      </c>
      <c r="F923" s="17">
        <f t="shared" ref="F923:F986" si="298">LINEST($B671:$B922,$C671:$C922,FALSE)</f>
        <v>0.38826722378694167</v>
      </c>
      <c r="G923" s="17">
        <f t="shared" ref="G923:G986" si="299">LINEST($B671:$B922,$D671:$D922,TRUE)/LINEST($C671:$C922,$D671:$D922,TRUE)</f>
        <v>0.57576822595293353</v>
      </c>
    </row>
    <row r="924" spans="1:7" x14ac:dyDescent="0.3">
      <c r="A924" s="21">
        <v>40023</v>
      </c>
      <c r="B924" s="9">
        <v>37.18</v>
      </c>
      <c r="C924" s="9">
        <v>91.2</v>
      </c>
      <c r="D924">
        <v>398</v>
      </c>
      <c r="E924" s="17">
        <f t="shared" si="297"/>
        <v>0.75410885688235263</v>
      </c>
      <c r="F924" s="17">
        <f t="shared" si="298"/>
        <v>0.38795377396301628</v>
      </c>
      <c r="G924" s="17">
        <f t="shared" si="299"/>
        <v>0.59058165408717911</v>
      </c>
    </row>
    <row r="925" spans="1:7" x14ac:dyDescent="0.3">
      <c r="A925" s="21">
        <v>40024</v>
      </c>
      <c r="B925" s="9">
        <v>38.159999999999997</v>
      </c>
      <c r="C925" s="9">
        <v>91.62</v>
      </c>
      <c r="D925">
        <v>399</v>
      </c>
      <c r="E925" s="17">
        <f t="shared" si="297"/>
        <v>0.75125256344160318</v>
      </c>
      <c r="F925" s="17">
        <f t="shared" si="298"/>
        <v>0.38762886406301339</v>
      </c>
      <c r="G925" s="17">
        <f t="shared" si="299"/>
        <v>0.60364146203819946</v>
      </c>
    </row>
    <row r="926" spans="1:7" x14ac:dyDescent="0.3">
      <c r="A926" s="21">
        <v>40025</v>
      </c>
      <c r="B926" s="9">
        <v>39.765000000000001</v>
      </c>
      <c r="C926" s="9">
        <v>93.35</v>
      </c>
      <c r="D926">
        <v>400</v>
      </c>
      <c r="E926" s="17">
        <f t="shared" si="297"/>
        <v>0.74930868909829829</v>
      </c>
      <c r="F926" s="17">
        <f t="shared" si="298"/>
        <v>0.38735244149290454</v>
      </c>
      <c r="G926" s="17">
        <f t="shared" si="299"/>
        <v>0.61772603052003028</v>
      </c>
    </row>
    <row r="927" spans="1:7" x14ac:dyDescent="0.3">
      <c r="A927" s="21">
        <v>40028</v>
      </c>
      <c r="B927" s="9">
        <v>40.770000000000003</v>
      </c>
      <c r="C927" s="9">
        <v>93.87</v>
      </c>
      <c r="D927">
        <v>401</v>
      </c>
      <c r="E927" s="17">
        <f t="shared" si="297"/>
        <v>0.74739235826331163</v>
      </c>
      <c r="F927" s="17">
        <f t="shared" si="298"/>
        <v>0.38711916195789603</v>
      </c>
      <c r="G927" s="17">
        <f t="shared" si="299"/>
        <v>0.63215215565743121</v>
      </c>
    </row>
    <row r="928" spans="1:7" x14ac:dyDescent="0.3">
      <c r="A928" s="21">
        <v>40029</v>
      </c>
      <c r="B928" s="9">
        <v>41.08</v>
      </c>
      <c r="C928" s="9">
        <v>94.68</v>
      </c>
      <c r="D928">
        <v>402</v>
      </c>
      <c r="E928" s="17">
        <f t="shared" si="297"/>
        <v>0.74653154725311932</v>
      </c>
      <c r="F928" s="17">
        <f t="shared" si="298"/>
        <v>0.38697185086375058</v>
      </c>
      <c r="G928" s="17">
        <f t="shared" si="299"/>
        <v>0.64604443623296615</v>
      </c>
    </row>
    <row r="929" spans="1:7" x14ac:dyDescent="0.3">
      <c r="A929" s="21">
        <v>40030</v>
      </c>
      <c r="B929" s="9">
        <v>40.950000000000003</v>
      </c>
      <c r="C929" s="9">
        <v>94.78</v>
      </c>
      <c r="D929">
        <v>403</v>
      </c>
      <c r="E929" s="17">
        <f t="shared" si="297"/>
        <v>0.74651643354588326</v>
      </c>
      <c r="F929" s="17">
        <f t="shared" si="298"/>
        <v>0.38687919118906344</v>
      </c>
      <c r="G929" s="17">
        <f t="shared" si="299"/>
        <v>0.65836570045303644</v>
      </c>
    </row>
    <row r="930" spans="1:7" x14ac:dyDescent="0.3">
      <c r="A930" s="21">
        <v>40031</v>
      </c>
      <c r="B930" s="9">
        <v>40.85</v>
      </c>
      <c r="C930" s="9">
        <v>94.6</v>
      </c>
      <c r="D930">
        <v>404</v>
      </c>
      <c r="E930" s="17">
        <f t="shared" si="297"/>
        <v>0.74748512548417378</v>
      </c>
      <c r="F930" s="17">
        <f t="shared" si="298"/>
        <v>0.38685290315601317</v>
      </c>
      <c r="G930" s="17">
        <f t="shared" si="299"/>
        <v>0.66886328841638776</v>
      </c>
    </row>
    <row r="931" spans="1:7" x14ac:dyDescent="0.3">
      <c r="A931" s="21">
        <v>40032</v>
      </c>
      <c r="B931" s="9">
        <v>39.979999999999997</v>
      </c>
      <c r="C931" s="9">
        <v>93.75</v>
      </c>
      <c r="D931">
        <v>405</v>
      </c>
      <c r="E931" s="17">
        <f t="shared" si="297"/>
        <v>0.74819716304155237</v>
      </c>
      <c r="F931" s="17">
        <f t="shared" si="298"/>
        <v>0.38680453213876076</v>
      </c>
      <c r="G931" s="17">
        <f t="shared" si="299"/>
        <v>0.67950545167950049</v>
      </c>
    </row>
    <row r="932" spans="1:7" x14ac:dyDescent="0.3">
      <c r="A932" s="21">
        <v>40035</v>
      </c>
      <c r="B932" s="9">
        <v>39.1</v>
      </c>
      <c r="C932" s="9">
        <v>92.927000000000007</v>
      </c>
      <c r="D932">
        <v>406</v>
      </c>
      <c r="E932" s="17">
        <f t="shared" si="297"/>
        <v>0.74893868319337964</v>
      </c>
      <c r="F932" s="17">
        <f t="shared" si="298"/>
        <v>0.38673251756096061</v>
      </c>
      <c r="G932" s="17">
        <f t="shared" si="299"/>
        <v>0.68966371149697037</v>
      </c>
    </row>
    <row r="933" spans="1:7" x14ac:dyDescent="0.3">
      <c r="A933" s="21">
        <v>40036</v>
      </c>
      <c r="B933" s="9">
        <v>38.43</v>
      </c>
      <c r="C933" s="9">
        <v>92.79</v>
      </c>
      <c r="D933">
        <v>407</v>
      </c>
      <c r="E933" s="17">
        <f t="shared" si="297"/>
        <v>0.7500901861563336</v>
      </c>
      <c r="F933" s="17">
        <f t="shared" si="298"/>
        <v>0.38672498419805423</v>
      </c>
      <c r="G933" s="17">
        <f t="shared" si="299"/>
        <v>0.69727542538847498</v>
      </c>
    </row>
    <row r="934" spans="1:7" x14ac:dyDescent="0.3">
      <c r="A934" s="21">
        <v>40037</v>
      </c>
      <c r="B934" s="9">
        <v>38.79</v>
      </c>
      <c r="C934" s="9">
        <v>92.95</v>
      </c>
      <c r="D934">
        <v>408</v>
      </c>
      <c r="E934" s="17">
        <f t="shared" si="297"/>
        <v>0.75244046274621923</v>
      </c>
      <c r="F934" s="17">
        <f t="shared" si="298"/>
        <v>0.38671880868048458</v>
      </c>
      <c r="G934" s="17">
        <f t="shared" si="299"/>
        <v>0.70466363618619698</v>
      </c>
    </row>
    <row r="935" spans="1:7" x14ac:dyDescent="0.3">
      <c r="A935" s="21">
        <v>40038</v>
      </c>
      <c r="B935" s="9">
        <v>39.880000000000003</v>
      </c>
      <c r="C935" s="9">
        <v>93.72</v>
      </c>
      <c r="D935">
        <v>409</v>
      </c>
      <c r="E935" s="17">
        <f t="shared" si="297"/>
        <v>0.7559047231370507</v>
      </c>
      <c r="F935" s="17">
        <f t="shared" si="298"/>
        <v>0.38667832562592042</v>
      </c>
      <c r="G935" s="17">
        <f t="shared" si="299"/>
        <v>0.71424811365416696</v>
      </c>
    </row>
    <row r="936" spans="1:7" x14ac:dyDescent="0.3">
      <c r="A936" s="21">
        <v>40039</v>
      </c>
      <c r="B936" s="9">
        <v>39.21</v>
      </c>
      <c r="C936" s="9">
        <v>93</v>
      </c>
      <c r="D936">
        <v>410</v>
      </c>
      <c r="E936" s="17">
        <f t="shared" si="297"/>
        <v>0.75974128266147134</v>
      </c>
      <c r="F936" s="17">
        <f t="shared" si="298"/>
        <v>0.38659927492448393</v>
      </c>
      <c r="G936" s="17">
        <f t="shared" si="299"/>
        <v>0.72649165422295192</v>
      </c>
    </row>
    <row r="937" spans="1:7" x14ac:dyDescent="0.3">
      <c r="A937" s="21">
        <v>40042</v>
      </c>
      <c r="B937" s="9">
        <v>37.299999999999997</v>
      </c>
      <c r="C937" s="9">
        <v>91.61</v>
      </c>
      <c r="D937">
        <v>411</v>
      </c>
      <c r="E937" s="17">
        <f t="shared" si="297"/>
        <v>0.76498473373767295</v>
      </c>
      <c r="F937" s="17">
        <f t="shared" si="298"/>
        <v>0.38654145518550842</v>
      </c>
      <c r="G937" s="17">
        <f t="shared" si="299"/>
        <v>0.73846658528640552</v>
      </c>
    </row>
    <row r="938" spans="1:7" x14ac:dyDescent="0.3">
      <c r="A938" s="21">
        <v>40043</v>
      </c>
      <c r="B938" s="9">
        <v>37.869999999999997</v>
      </c>
      <c r="C938" s="9">
        <v>92.06</v>
      </c>
      <c r="D938">
        <v>412</v>
      </c>
      <c r="E938" s="17">
        <f t="shared" si="297"/>
        <v>0.77093535419931092</v>
      </c>
      <c r="F938" s="17">
        <f t="shared" si="298"/>
        <v>0.38645021705349375</v>
      </c>
      <c r="G938" s="17">
        <f t="shared" si="299"/>
        <v>0.74920078480919261</v>
      </c>
    </row>
    <row r="939" spans="1:7" x14ac:dyDescent="0.3">
      <c r="A939" s="21">
        <v>40044</v>
      </c>
      <c r="B939" s="9">
        <v>38.235999999999997</v>
      </c>
      <c r="C939" s="9">
        <v>92.531999999999996</v>
      </c>
      <c r="D939">
        <v>413</v>
      </c>
      <c r="E939" s="17">
        <f t="shared" si="297"/>
        <v>0.77614319271630505</v>
      </c>
      <c r="F939" s="17">
        <f t="shared" si="298"/>
        <v>0.38636791749462873</v>
      </c>
      <c r="G939" s="17">
        <f t="shared" si="299"/>
        <v>0.76010105344436951</v>
      </c>
    </row>
    <row r="940" spans="1:7" x14ac:dyDescent="0.3">
      <c r="A940" s="21">
        <v>40045</v>
      </c>
      <c r="B940" s="9">
        <v>38.61</v>
      </c>
      <c r="C940" s="9">
        <v>92.27</v>
      </c>
      <c r="D940">
        <v>414</v>
      </c>
      <c r="E940" s="17">
        <f t="shared" si="297"/>
        <v>0.78022561584983829</v>
      </c>
      <c r="F940" s="17">
        <f t="shared" si="298"/>
        <v>0.38627439783680345</v>
      </c>
      <c r="G940" s="17">
        <f t="shared" si="299"/>
        <v>0.77083127011182673</v>
      </c>
    </row>
    <row r="941" spans="1:7" x14ac:dyDescent="0.3">
      <c r="A941" s="21">
        <v>40046</v>
      </c>
      <c r="B941" s="9">
        <v>39.299999999999997</v>
      </c>
      <c r="C941" s="9">
        <v>93.65</v>
      </c>
      <c r="D941">
        <v>415</v>
      </c>
      <c r="E941" s="17">
        <f t="shared" si="297"/>
        <v>0.78507299934117769</v>
      </c>
      <c r="F941" s="17">
        <f t="shared" si="298"/>
        <v>0.386197070197635</v>
      </c>
      <c r="G941" s="17">
        <f t="shared" si="299"/>
        <v>0.78286591808939088</v>
      </c>
    </row>
    <row r="942" spans="1:7" x14ac:dyDescent="0.3">
      <c r="A942" s="21">
        <v>40049</v>
      </c>
      <c r="B942" s="9">
        <v>38.892000000000003</v>
      </c>
      <c r="C942" s="9">
        <v>92.34</v>
      </c>
      <c r="D942">
        <v>416</v>
      </c>
      <c r="E942" s="17">
        <f t="shared" si="297"/>
        <v>0.78856592198896081</v>
      </c>
      <c r="F942" s="17">
        <f t="shared" si="298"/>
        <v>0.38606754038398855</v>
      </c>
      <c r="G942" s="17">
        <f t="shared" si="299"/>
        <v>0.79505280332635464</v>
      </c>
    </row>
    <row r="943" spans="1:7" x14ac:dyDescent="0.3">
      <c r="A943" s="21">
        <v>40050</v>
      </c>
      <c r="B943" s="9">
        <v>39.24</v>
      </c>
      <c r="C943" s="9">
        <v>92.76</v>
      </c>
      <c r="D943">
        <v>417</v>
      </c>
      <c r="E943" s="17">
        <f t="shared" si="297"/>
        <v>0.79317397570221848</v>
      </c>
      <c r="F943" s="17">
        <f t="shared" si="298"/>
        <v>0.38596121471794692</v>
      </c>
      <c r="G943" s="17">
        <f t="shared" si="299"/>
        <v>0.8082027149366372</v>
      </c>
    </row>
    <row r="944" spans="1:7" x14ac:dyDescent="0.3">
      <c r="A944" s="21">
        <v>40051</v>
      </c>
      <c r="B944" s="9">
        <v>38.82</v>
      </c>
      <c r="C944" s="9">
        <v>92.79</v>
      </c>
      <c r="D944">
        <v>418</v>
      </c>
      <c r="E944" s="17">
        <f t="shared" si="297"/>
        <v>0.79784026228709271</v>
      </c>
      <c r="F944" s="17">
        <f t="shared" si="298"/>
        <v>0.38588160938890764</v>
      </c>
      <c r="G944" s="17">
        <f t="shared" si="299"/>
        <v>0.82100498361455054</v>
      </c>
    </row>
    <row r="945" spans="1:7" x14ac:dyDescent="0.3">
      <c r="A945" s="21">
        <v>40052</v>
      </c>
      <c r="B945" s="9">
        <v>39.57</v>
      </c>
      <c r="C945" s="9">
        <v>93.19</v>
      </c>
      <c r="D945">
        <v>419</v>
      </c>
      <c r="E945" s="17">
        <f t="shared" si="297"/>
        <v>0.80199332811802126</v>
      </c>
      <c r="F945" s="17">
        <f t="shared" si="298"/>
        <v>0.38578651791500296</v>
      </c>
      <c r="G945" s="17">
        <f t="shared" si="299"/>
        <v>0.83290252134336562</v>
      </c>
    </row>
    <row r="946" spans="1:7" x14ac:dyDescent="0.3">
      <c r="A946" s="21">
        <v>40053</v>
      </c>
      <c r="B946" s="9">
        <v>40.18</v>
      </c>
      <c r="C946" s="9">
        <v>93.87</v>
      </c>
      <c r="D946">
        <v>420</v>
      </c>
      <c r="E946" s="17">
        <f t="shared" si="297"/>
        <v>0.80667549141194816</v>
      </c>
      <c r="F946" s="17">
        <f t="shared" si="298"/>
        <v>0.38568984913201804</v>
      </c>
      <c r="G946" s="17">
        <f t="shared" si="299"/>
        <v>0.84631625743858896</v>
      </c>
    </row>
    <row r="947" spans="1:7" x14ac:dyDescent="0.3">
      <c r="A947" s="21">
        <v>40056</v>
      </c>
      <c r="B947" s="9">
        <v>39.51</v>
      </c>
      <c r="C947" s="9">
        <v>93.4</v>
      </c>
      <c r="D947">
        <v>421</v>
      </c>
      <c r="E947" s="17">
        <f t="shared" si="297"/>
        <v>0.81067468758470485</v>
      </c>
      <c r="F947" s="17">
        <f t="shared" si="298"/>
        <v>0.38561745035276329</v>
      </c>
      <c r="G947" s="17">
        <f t="shared" si="299"/>
        <v>0.85902951308649322</v>
      </c>
    </row>
    <row r="948" spans="1:7" x14ac:dyDescent="0.3">
      <c r="A948" s="21">
        <v>40057</v>
      </c>
      <c r="B948" s="9">
        <v>38.79</v>
      </c>
      <c r="C948" s="9">
        <v>93.9</v>
      </c>
      <c r="D948">
        <v>422</v>
      </c>
      <c r="E948" s="17">
        <f t="shared" si="297"/>
        <v>0.81488535557176889</v>
      </c>
      <c r="F948" s="17">
        <f t="shared" si="298"/>
        <v>0.38552611132797432</v>
      </c>
      <c r="G948" s="17">
        <f t="shared" si="299"/>
        <v>0.87157033692189789</v>
      </c>
    </row>
    <row r="949" spans="1:7" x14ac:dyDescent="0.3">
      <c r="A949" s="21">
        <v>40058</v>
      </c>
      <c r="B949" s="9">
        <v>42.48</v>
      </c>
      <c r="C949" s="9">
        <v>96.19</v>
      </c>
      <c r="D949">
        <v>423</v>
      </c>
      <c r="E949" s="17">
        <f t="shared" si="297"/>
        <v>0.82012935404780807</v>
      </c>
      <c r="F949" s="17">
        <f t="shared" si="298"/>
        <v>0.38545801667528878</v>
      </c>
      <c r="G949" s="17">
        <f t="shared" si="299"/>
        <v>0.88237857300967215</v>
      </c>
    </row>
    <row r="950" spans="1:7" x14ac:dyDescent="0.3">
      <c r="A950" s="21">
        <v>40059</v>
      </c>
      <c r="B950" s="9">
        <v>44.65</v>
      </c>
      <c r="C950" s="9">
        <v>97.46</v>
      </c>
      <c r="D950">
        <v>424</v>
      </c>
      <c r="E950" s="17">
        <f t="shared" si="297"/>
        <v>0.82607224592948203</v>
      </c>
      <c r="F950" s="17">
        <f t="shared" si="298"/>
        <v>0.38559892870456758</v>
      </c>
      <c r="G950" s="17">
        <f t="shared" si="299"/>
        <v>0.89361286093980341</v>
      </c>
    </row>
    <row r="951" spans="1:7" x14ac:dyDescent="0.3">
      <c r="A951" s="21">
        <v>40060</v>
      </c>
      <c r="B951" s="9">
        <v>45.02</v>
      </c>
      <c r="C951" s="9">
        <v>97.528999999999996</v>
      </c>
      <c r="D951">
        <v>425</v>
      </c>
      <c r="E951" s="17">
        <f t="shared" si="297"/>
        <v>0.83278223564842568</v>
      </c>
      <c r="F951" s="17">
        <f t="shared" si="298"/>
        <v>0.38587781292645457</v>
      </c>
      <c r="G951" s="17">
        <f t="shared" si="299"/>
        <v>0.90498300110009866</v>
      </c>
    </row>
    <row r="952" spans="1:7" x14ac:dyDescent="0.3">
      <c r="A952" s="21">
        <v>40064</v>
      </c>
      <c r="B952" s="9">
        <v>45.11</v>
      </c>
      <c r="C952" s="9">
        <v>97.43</v>
      </c>
      <c r="D952">
        <v>426</v>
      </c>
      <c r="E952" s="17">
        <f t="shared" si="297"/>
        <v>0.83946531998782137</v>
      </c>
      <c r="F952" s="17">
        <f t="shared" si="298"/>
        <v>0.38616285223913843</v>
      </c>
      <c r="G952" s="17">
        <f t="shared" si="299"/>
        <v>0.91666185866768357</v>
      </c>
    </row>
    <row r="953" spans="1:7" x14ac:dyDescent="0.3">
      <c r="A953" s="21">
        <v>40065</v>
      </c>
      <c r="B953" s="9">
        <v>44.12</v>
      </c>
      <c r="C953" s="9">
        <v>97.08</v>
      </c>
      <c r="D953">
        <v>427</v>
      </c>
      <c r="E953" s="17">
        <f t="shared" si="297"/>
        <v>0.84520671702363215</v>
      </c>
      <c r="F953" s="17">
        <f t="shared" si="298"/>
        <v>0.38652120120331773</v>
      </c>
      <c r="G953" s="17">
        <f t="shared" si="299"/>
        <v>0.9264380419513264</v>
      </c>
    </row>
    <row r="954" spans="1:7" x14ac:dyDescent="0.3">
      <c r="A954" s="21">
        <v>40066</v>
      </c>
      <c r="B954" s="9">
        <v>45.54</v>
      </c>
      <c r="C954" s="9">
        <v>97.7</v>
      </c>
      <c r="D954">
        <v>428</v>
      </c>
      <c r="E954" s="17">
        <f t="shared" si="297"/>
        <v>0.85044556062575094</v>
      </c>
      <c r="F954" s="17">
        <f t="shared" si="298"/>
        <v>0.38691072029126089</v>
      </c>
      <c r="G954" s="17">
        <f t="shared" si="299"/>
        <v>0.934499102918953</v>
      </c>
    </row>
    <row r="955" spans="1:7" x14ac:dyDescent="0.3">
      <c r="A955" s="21">
        <v>40067</v>
      </c>
      <c r="B955" s="9">
        <v>46.09</v>
      </c>
      <c r="C955" s="9">
        <v>98.78</v>
      </c>
      <c r="D955">
        <v>429</v>
      </c>
      <c r="E955" s="17">
        <f t="shared" si="297"/>
        <v>0.86057776279316012</v>
      </c>
      <c r="F955" s="17">
        <f t="shared" si="298"/>
        <v>0.38728736802052005</v>
      </c>
      <c r="G955" s="17">
        <f t="shared" si="299"/>
        <v>0.94788008138405289</v>
      </c>
    </row>
    <row r="956" spans="1:7" x14ac:dyDescent="0.3">
      <c r="A956" s="21">
        <v>40070</v>
      </c>
      <c r="B956" s="9">
        <v>45.39</v>
      </c>
      <c r="C956" s="9">
        <v>97.96</v>
      </c>
      <c r="D956">
        <v>430</v>
      </c>
      <c r="E956" s="17">
        <f t="shared" si="297"/>
        <v>0.87159237030436387</v>
      </c>
      <c r="F956" s="17">
        <f t="shared" si="298"/>
        <v>0.3876900822459648</v>
      </c>
      <c r="G956" s="17">
        <f t="shared" si="299"/>
        <v>0.96106404645457455</v>
      </c>
    </row>
    <row r="957" spans="1:7" x14ac:dyDescent="0.3">
      <c r="A957" s="21">
        <v>40071</v>
      </c>
      <c r="B957" s="9">
        <v>46.85</v>
      </c>
      <c r="C957" s="9">
        <v>98.9</v>
      </c>
      <c r="D957">
        <v>431</v>
      </c>
      <c r="E957" s="17">
        <f t="shared" si="297"/>
        <v>0.88204459093401477</v>
      </c>
      <c r="F957" s="17">
        <f t="shared" si="298"/>
        <v>0.38798738934498767</v>
      </c>
      <c r="G957" s="17">
        <f t="shared" si="299"/>
        <v>0.97542415107429381</v>
      </c>
    </row>
    <row r="958" spans="1:7" x14ac:dyDescent="0.3">
      <c r="A958" s="21">
        <v>40072</v>
      </c>
      <c r="B958" s="9">
        <v>48</v>
      </c>
      <c r="C958" s="9">
        <v>99.91</v>
      </c>
      <c r="D958">
        <v>432</v>
      </c>
      <c r="E958" s="17">
        <f t="shared" si="297"/>
        <v>0.88969824754838833</v>
      </c>
      <c r="F958" s="17">
        <f t="shared" si="298"/>
        <v>0.38840838944112194</v>
      </c>
      <c r="G958" s="17">
        <f t="shared" si="299"/>
        <v>0.98673558167791919</v>
      </c>
    </row>
    <row r="959" spans="1:7" x14ac:dyDescent="0.3">
      <c r="A959" s="21">
        <v>40073</v>
      </c>
      <c r="B959" s="9">
        <v>47.78</v>
      </c>
      <c r="C959" s="9">
        <v>99.34</v>
      </c>
      <c r="D959">
        <v>433</v>
      </c>
      <c r="E959" s="17">
        <f t="shared" si="297"/>
        <v>0.89907062410169769</v>
      </c>
      <c r="F959" s="17">
        <f t="shared" si="298"/>
        <v>0.3888505051640383</v>
      </c>
      <c r="G959" s="17">
        <f t="shared" si="299"/>
        <v>0.99956980305157739</v>
      </c>
    </row>
    <row r="960" spans="1:7" x14ac:dyDescent="0.3">
      <c r="A960" s="21">
        <v>40074</v>
      </c>
      <c r="B960" s="9">
        <v>45.92</v>
      </c>
      <c r="C960" s="9">
        <v>98.67</v>
      </c>
      <c r="D960">
        <v>434</v>
      </c>
      <c r="E960" s="17">
        <f t="shared" si="297"/>
        <v>0.90290766401232125</v>
      </c>
      <c r="F960" s="17">
        <f t="shared" si="298"/>
        <v>0.38927765801362108</v>
      </c>
      <c r="G960" s="17">
        <f t="shared" si="299"/>
        <v>1.0059868044869271</v>
      </c>
    </row>
    <row r="961" spans="1:7" x14ac:dyDescent="0.3">
      <c r="A961" s="21">
        <v>40077</v>
      </c>
      <c r="B961" s="9">
        <v>45.15</v>
      </c>
      <c r="C961" s="9">
        <v>98.36</v>
      </c>
      <c r="D961">
        <v>435</v>
      </c>
      <c r="E961" s="17">
        <f t="shared" si="297"/>
        <v>0.90690592139525161</v>
      </c>
      <c r="F961" s="17">
        <f t="shared" si="298"/>
        <v>0.38957298941216573</v>
      </c>
      <c r="G961" s="17">
        <f t="shared" si="299"/>
        <v>1.01437641998585</v>
      </c>
    </row>
    <row r="962" spans="1:7" x14ac:dyDescent="0.3">
      <c r="A962" s="21">
        <v>40078</v>
      </c>
      <c r="B962" s="9">
        <v>46.26</v>
      </c>
      <c r="C962" s="9">
        <v>99.67</v>
      </c>
      <c r="D962">
        <v>436</v>
      </c>
      <c r="E962" s="17">
        <f t="shared" si="297"/>
        <v>0.90882163709902575</v>
      </c>
      <c r="F962" s="17">
        <f t="shared" si="298"/>
        <v>0.38984109855371485</v>
      </c>
      <c r="G962" s="17">
        <f t="shared" si="299"/>
        <v>1.0191848731339317</v>
      </c>
    </row>
    <row r="963" spans="1:7" x14ac:dyDescent="0.3">
      <c r="A963" s="21">
        <v>40079</v>
      </c>
      <c r="B963" s="9">
        <v>44.84</v>
      </c>
      <c r="C963" s="9">
        <v>98.83</v>
      </c>
      <c r="D963">
        <v>437</v>
      </c>
      <c r="E963" s="17">
        <f t="shared" si="297"/>
        <v>0.91003912416314325</v>
      </c>
      <c r="F963" s="17">
        <f t="shared" si="298"/>
        <v>0.39006620554132887</v>
      </c>
      <c r="G963" s="17">
        <f t="shared" si="299"/>
        <v>1.0231305165798952</v>
      </c>
    </row>
    <row r="964" spans="1:7" x14ac:dyDescent="0.3">
      <c r="A964" s="21">
        <v>40080</v>
      </c>
      <c r="B964" s="9">
        <v>43.74</v>
      </c>
      <c r="C964" s="9">
        <v>97.55</v>
      </c>
      <c r="D964">
        <v>438</v>
      </c>
      <c r="E964" s="17">
        <f t="shared" si="297"/>
        <v>0.91076968967044014</v>
      </c>
      <c r="F964" s="17">
        <f t="shared" si="298"/>
        <v>0.39026001241062852</v>
      </c>
      <c r="G964" s="17">
        <f t="shared" si="299"/>
        <v>1.0262453533236475</v>
      </c>
    </row>
    <row r="965" spans="1:7" x14ac:dyDescent="0.3">
      <c r="A965" s="21">
        <v>40081</v>
      </c>
      <c r="B965" s="9">
        <v>43.07</v>
      </c>
      <c r="C965" s="9">
        <v>97</v>
      </c>
      <c r="D965">
        <v>439</v>
      </c>
      <c r="E965" s="17">
        <f t="shared" si="297"/>
        <v>0.91199978569638762</v>
      </c>
      <c r="F965" s="17">
        <f t="shared" si="298"/>
        <v>0.39038478490589412</v>
      </c>
      <c r="G965" s="17">
        <f t="shared" si="299"/>
        <v>1.031896069833238</v>
      </c>
    </row>
    <row r="966" spans="1:7" x14ac:dyDescent="0.3">
      <c r="A966" s="21">
        <v>40084</v>
      </c>
      <c r="B966" s="9">
        <v>43.04</v>
      </c>
      <c r="C966" s="9">
        <v>97.05</v>
      </c>
      <c r="D966">
        <v>440</v>
      </c>
      <c r="E966" s="17">
        <f t="shared" si="297"/>
        <v>0.91307078117673568</v>
      </c>
      <c r="F966" s="17">
        <f t="shared" si="298"/>
        <v>0.39052478739582391</v>
      </c>
      <c r="G966" s="17">
        <f t="shared" si="299"/>
        <v>1.0364709278736945</v>
      </c>
    </row>
    <row r="967" spans="1:7" x14ac:dyDescent="0.3">
      <c r="A967" s="21">
        <v>40085</v>
      </c>
      <c r="B967" s="9">
        <v>44.46</v>
      </c>
      <c r="C967" s="9">
        <v>97.43</v>
      </c>
      <c r="D967">
        <v>441</v>
      </c>
      <c r="E967" s="17">
        <f t="shared" si="297"/>
        <v>0.91395416303563237</v>
      </c>
      <c r="F967" s="17">
        <f t="shared" si="298"/>
        <v>0.39069029257557286</v>
      </c>
      <c r="G967" s="17">
        <f t="shared" si="299"/>
        <v>1.0399684688300557</v>
      </c>
    </row>
    <row r="968" spans="1:7" x14ac:dyDescent="0.3">
      <c r="A968" s="21">
        <v>40086</v>
      </c>
      <c r="B968" s="9">
        <v>45.29</v>
      </c>
      <c r="C968" s="9">
        <v>98.85</v>
      </c>
      <c r="D968">
        <v>442</v>
      </c>
      <c r="E968" s="17">
        <f t="shared" si="297"/>
        <v>0.91544318238099942</v>
      </c>
      <c r="F968" s="17">
        <f t="shared" si="298"/>
        <v>0.39105160265825001</v>
      </c>
      <c r="G968" s="17">
        <f t="shared" si="299"/>
        <v>1.0387691982858953</v>
      </c>
    </row>
    <row r="969" spans="1:7" x14ac:dyDescent="0.3">
      <c r="A969" s="21">
        <v>40087</v>
      </c>
      <c r="B969" s="9">
        <v>43.06</v>
      </c>
      <c r="C969" s="9">
        <v>97.89</v>
      </c>
      <c r="D969">
        <v>443</v>
      </c>
      <c r="E969" s="17">
        <f t="shared" si="297"/>
        <v>0.91713686918500248</v>
      </c>
      <c r="F969" s="17">
        <f t="shared" si="298"/>
        <v>0.39136137065806947</v>
      </c>
      <c r="G969" s="17">
        <f t="shared" si="299"/>
        <v>1.0421443094689289</v>
      </c>
    </row>
    <row r="970" spans="1:7" x14ac:dyDescent="0.3">
      <c r="A970" s="21">
        <v>40088</v>
      </c>
      <c r="B970" s="9">
        <v>42.76</v>
      </c>
      <c r="C970" s="9">
        <v>98.37</v>
      </c>
      <c r="D970">
        <v>444</v>
      </c>
      <c r="E970" s="17">
        <f t="shared" si="297"/>
        <v>0.9173913442267464</v>
      </c>
      <c r="F970" s="17">
        <f t="shared" si="298"/>
        <v>0.39159128251981429</v>
      </c>
      <c r="G970" s="17">
        <f t="shared" si="299"/>
        <v>1.0429071177628459</v>
      </c>
    </row>
    <row r="971" spans="1:7" x14ac:dyDescent="0.3">
      <c r="A971" s="21">
        <v>40091</v>
      </c>
      <c r="B971" s="9">
        <v>44.56</v>
      </c>
      <c r="C971" s="9">
        <v>99.82</v>
      </c>
      <c r="D971">
        <v>445</v>
      </c>
      <c r="E971" s="17">
        <f t="shared" si="297"/>
        <v>0.9168519663556608</v>
      </c>
      <c r="F971" s="17">
        <f t="shared" si="298"/>
        <v>0.39193893629053012</v>
      </c>
      <c r="G971" s="17">
        <f t="shared" si="299"/>
        <v>1.041545833098019</v>
      </c>
    </row>
    <row r="972" spans="1:7" x14ac:dyDescent="0.3">
      <c r="A972" s="21">
        <v>40092</v>
      </c>
      <c r="B972" s="9">
        <v>47.6</v>
      </c>
      <c r="C972" s="9">
        <v>102.28</v>
      </c>
      <c r="D972">
        <v>446</v>
      </c>
      <c r="E972" s="17">
        <f t="shared" si="297"/>
        <v>0.91659071867452468</v>
      </c>
      <c r="F972" s="17">
        <f t="shared" si="298"/>
        <v>0.39235116334361197</v>
      </c>
      <c r="G972" s="17">
        <f t="shared" si="299"/>
        <v>1.0403635812477916</v>
      </c>
    </row>
    <row r="973" spans="1:7" x14ac:dyDescent="0.3">
      <c r="A973" s="21">
        <v>40093</v>
      </c>
      <c r="B973" s="9">
        <v>47.9</v>
      </c>
      <c r="C973" s="9">
        <v>102.361</v>
      </c>
      <c r="D973">
        <v>447</v>
      </c>
      <c r="E973" s="17">
        <f t="shared" si="297"/>
        <v>0.9162534403353173</v>
      </c>
      <c r="F973" s="17">
        <f t="shared" si="298"/>
        <v>0.39295546647829577</v>
      </c>
      <c r="G973" s="17">
        <f t="shared" si="299"/>
        <v>1.0364095915213614</v>
      </c>
    </row>
    <row r="974" spans="1:7" x14ac:dyDescent="0.3">
      <c r="A974" s="21">
        <v>40094</v>
      </c>
      <c r="B974" s="9">
        <v>48.69</v>
      </c>
      <c r="C974" s="9">
        <v>103.64</v>
      </c>
      <c r="D974">
        <v>448</v>
      </c>
      <c r="E974" s="17">
        <f t="shared" si="297"/>
        <v>0.91643193585288418</v>
      </c>
      <c r="F974" s="17">
        <f t="shared" si="298"/>
        <v>0.39365424657858178</v>
      </c>
      <c r="G974" s="17">
        <f t="shared" si="299"/>
        <v>1.0286618283741853</v>
      </c>
    </row>
    <row r="975" spans="1:7" x14ac:dyDescent="0.3">
      <c r="A975" s="21">
        <v>40095</v>
      </c>
      <c r="B975" s="9">
        <v>48.29</v>
      </c>
      <c r="C975" s="9">
        <v>102.84</v>
      </c>
      <c r="D975">
        <v>449</v>
      </c>
      <c r="E975" s="17">
        <f t="shared" si="297"/>
        <v>0.91701667397791942</v>
      </c>
      <c r="F975" s="17">
        <f t="shared" si="298"/>
        <v>0.39424212316583623</v>
      </c>
      <c r="G975" s="17">
        <f t="shared" si="299"/>
        <v>1.0224027896811576</v>
      </c>
    </row>
    <row r="976" spans="1:7" x14ac:dyDescent="0.3">
      <c r="A976" s="21">
        <v>40098</v>
      </c>
      <c r="B976" s="9">
        <v>48.28</v>
      </c>
      <c r="C976" s="9">
        <v>103.56</v>
      </c>
      <c r="D976">
        <v>450</v>
      </c>
      <c r="E976" s="17">
        <f t="shared" si="297"/>
        <v>0.91815046461350647</v>
      </c>
      <c r="F976" s="17">
        <f t="shared" si="298"/>
        <v>0.39487599858410077</v>
      </c>
      <c r="G976" s="17">
        <f t="shared" si="299"/>
        <v>1.0151384789385631</v>
      </c>
    </row>
    <row r="977" spans="1:7" x14ac:dyDescent="0.3">
      <c r="A977" s="21">
        <v>40099</v>
      </c>
      <c r="B977" s="9">
        <v>49.19</v>
      </c>
      <c r="C977" s="9">
        <v>104.26</v>
      </c>
      <c r="D977">
        <v>451</v>
      </c>
      <c r="E977" s="17">
        <f t="shared" si="297"/>
        <v>0.91672910723105927</v>
      </c>
      <c r="F977" s="17">
        <f t="shared" si="298"/>
        <v>0.39553084179816606</v>
      </c>
      <c r="G977" s="17">
        <f t="shared" si="299"/>
        <v>1.010358138314696</v>
      </c>
    </row>
    <row r="978" spans="1:7" x14ac:dyDescent="0.3">
      <c r="A978" s="21">
        <v>40100</v>
      </c>
      <c r="B978" s="9">
        <v>49.13</v>
      </c>
      <c r="C978" s="9">
        <v>104.18</v>
      </c>
      <c r="D978">
        <v>452</v>
      </c>
      <c r="E978" s="17">
        <f t="shared" si="297"/>
        <v>0.91605781999631453</v>
      </c>
      <c r="F978" s="17">
        <f t="shared" si="298"/>
        <v>0.39617580882728293</v>
      </c>
      <c r="G978" s="17">
        <f t="shared" si="299"/>
        <v>1.0077158840313702</v>
      </c>
    </row>
    <row r="979" spans="1:7" x14ac:dyDescent="0.3">
      <c r="A979" s="21">
        <v>40101</v>
      </c>
      <c r="B979" s="9">
        <v>48.16</v>
      </c>
      <c r="C979" s="9">
        <v>102.86</v>
      </c>
      <c r="D979">
        <v>453</v>
      </c>
      <c r="E979" s="17">
        <f t="shared" si="297"/>
        <v>0.91560332788800203</v>
      </c>
      <c r="F979" s="17">
        <f t="shared" si="298"/>
        <v>0.39679615826134673</v>
      </c>
      <c r="G979" s="17">
        <f t="shared" si="299"/>
        <v>1.0055500071338963</v>
      </c>
    </row>
    <row r="980" spans="1:7" x14ac:dyDescent="0.3">
      <c r="A980" s="21">
        <v>40102</v>
      </c>
      <c r="B980" s="9">
        <v>48.38</v>
      </c>
      <c r="C980" s="9">
        <v>103.18</v>
      </c>
      <c r="D980">
        <v>454</v>
      </c>
      <c r="E980" s="17">
        <f t="shared" si="297"/>
        <v>0.9138974195647479</v>
      </c>
      <c r="F980" s="17">
        <f t="shared" si="298"/>
        <v>0.39753296393519727</v>
      </c>
      <c r="G980" s="17">
        <f t="shared" si="299"/>
        <v>0.99940460915641072</v>
      </c>
    </row>
    <row r="981" spans="1:7" x14ac:dyDescent="0.3">
      <c r="A981" s="21">
        <v>40105</v>
      </c>
      <c r="B981" s="9">
        <v>48.53</v>
      </c>
      <c r="C981" s="9">
        <v>104.23</v>
      </c>
      <c r="D981">
        <v>455</v>
      </c>
      <c r="E981" s="17">
        <f t="shared" si="297"/>
        <v>0.91159428312066981</v>
      </c>
      <c r="F981" s="17">
        <f t="shared" si="298"/>
        <v>0.39827739538836582</v>
      </c>
      <c r="G981" s="17">
        <f t="shared" si="299"/>
        <v>0.9951627640074806</v>
      </c>
    </row>
    <row r="982" spans="1:7" x14ac:dyDescent="0.3">
      <c r="A982" s="21">
        <v>40106</v>
      </c>
      <c r="B982" s="9">
        <v>47.5</v>
      </c>
      <c r="C982" s="9">
        <v>103.42</v>
      </c>
      <c r="D982">
        <v>456</v>
      </c>
      <c r="E982" s="17">
        <f t="shared" si="297"/>
        <v>0.90901871518703747</v>
      </c>
      <c r="F982" s="17">
        <f t="shared" si="298"/>
        <v>0.39898650019148729</v>
      </c>
      <c r="G982" s="17">
        <f t="shared" si="299"/>
        <v>0.9916421803396035</v>
      </c>
    </row>
    <row r="983" spans="1:7" x14ac:dyDescent="0.3">
      <c r="A983" s="21">
        <v>40107</v>
      </c>
      <c r="B983" s="9">
        <v>47.39</v>
      </c>
      <c r="C983" s="9">
        <v>103.745</v>
      </c>
      <c r="D983">
        <v>457</v>
      </c>
      <c r="E983" s="17">
        <f t="shared" si="297"/>
        <v>0.90737489934809412</v>
      </c>
      <c r="F983" s="17">
        <f t="shared" si="298"/>
        <v>0.39958213752449034</v>
      </c>
      <c r="G983" s="17">
        <f t="shared" si="299"/>
        <v>0.98918979203664059</v>
      </c>
    </row>
    <row r="984" spans="1:7" x14ac:dyDescent="0.3">
      <c r="A984" s="21">
        <v>40108</v>
      </c>
      <c r="B984" s="9">
        <v>46.99</v>
      </c>
      <c r="C984" s="9">
        <v>103.92</v>
      </c>
      <c r="D984">
        <v>458</v>
      </c>
      <c r="E984" s="17">
        <f t="shared" si="297"/>
        <v>0.90505208258926972</v>
      </c>
      <c r="F984" s="17">
        <f t="shared" si="298"/>
        <v>0.40020413077693351</v>
      </c>
      <c r="G984" s="17">
        <f t="shared" si="299"/>
        <v>0.98646533055865981</v>
      </c>
    </row>
    <row r="985" spans="1:7" x14ac:dyDescent="0.3">
      <c r="A985" s="21">
        <v>40109</v>
      </c>
      <c r="B985" s="9">
        <v>46.69</v>
      </c>
      <c r="C985" s="9">
        <v>103.49</v>
      </c>
      <c r="D985">
        <v>459</v>
      </c>
      <c r="E985" s="17">
        <f t="shared" si="297"/>
        <v>0.90233752184390903</v>
      </c>
      <c r="F985" s="17">
        <f t="shared" si="298"/>
        <v>0.40084020678885418</v>
      </c>
      <c r="G985" s="17">
        <f t="shared" si="299"/>
        <v>0.98405535686589007</v>
      </c>
    </row>
    <row r="986" spans="1:7" x14ac:dyDescent="0.3">
      <c r="A986" s="21">
        <v>40112</v>
      </c>
      <c r="B986" s="9">
        <v>44.69</v>
      </c>
      <c r="C986" s="9">
        <v>101.86</v>
      </c>
      <c r="D986">
        <v>460</v>
      </c>
      <c r="E986" s="17">
        <f t="shared" si="297"/>
        <v>0.89948015714352003</v>
      </c>
      <c r="F986" s="17">
        <f t="shared" si="298"/>
        <v>0.40148249906013417</v>
      </c>
      <c r="G986" s="17">
        <f t="shared" si="299"/>
        <v>0.98174128071960065</v>
      </c>
    </row>
    <row r="987" spans="1:7" x14ac:dyDescent="0.3">
      <c r="A987" s="21">
        <v>40113</v>
      </c>
      <c r="B987" s="9">
        <v>44.47</v>
      </c>
      <c r="C987" s="9">
        <v>101.85</v>
      </c>
      <c r="D987">
        <v>461</v>
      </c>
      <c r="E987" s="17">
        <f t="shared" ref="E987:E1050" si="300">LINEST(B735:B986,C735:C986,TRUE)</f>
        <v>0.895183337068715</v>
      </c>
      <c r="F987" s="17">
        <f t="shared" ref="F987:F1050" si="301">LINEST($B735:$B986,$C735:$C986,FALSE)</f>
        <v>0.40206693103492824</v>
      </c>
      <c r="G987" s="17">
        <f t="shared" ref="G987:G1050" si="302">LINEST($B735:$B986,$D735:$D986,TRUE)/LINEST($C735:$C986,$D735:$D986,TRUE)</f>
        <v>0.9777934622639356</v>
      </c>
    </row>
    <row r="988" spans="1:7" x14ac:dyDescent="0.3">
      <c r="A988" s="21">
        <v>40114</v>
      </c>
      <c r="B988" s="9">
        <v>41.87</v>
      </c>
      <c r="C988" s="9">
        <v>100.73</v>
      </c>
      <c r="D988">
        <v>462</v>
      </c>
      <c r="E988" s="17">
        <f t="shared" si="300"/>
        <v>0.88887582329639758</v>
      </c>
      <c r="F988" s="17">
        <f t="shared" si="301"/>
        <v>0.40268744389329286</v>
      </c>
      <c r="G988" s="17">
        <f t="shared" si="302"/>
        <v>0.9720986209399004</v>
      </c>
    </row>
    <row r="989" spans="1:7" x14ac:dyDescent="0.3">
      <c r="A989" s="21">
        <v>40115</v>
      </c>
      <c r="B989" s="9">
        <v>43.8</v>
      </c>
      <c r="C989" s="9">
        <v>102.688</v>
      </c>
      <c r="D989">
        <v>463</v>
      </c>
      <c r="E989" s="17">
        <f t="shared" si="300"/>
        <v>0.88279332505027963</v>
      </c>
      <c r="F989" s="17">
        <f t="shared" si="301"/>
        <v>0.40314760095683755</v>
      </c>
      <c r="G989" s="17">
        <f t="shared" si="302"/>
        <v>0.96554401629649267</v>
      </c>
    </row>
    <row r="990" spans="1:7" x14ac:dyDescent="0.3">
      <c r="A990" s="21">
        <v>40116</v>
      </c>
      <c r="B990" s="9">
        <v>42.37</v>
      </c>
      <c r="C990" s="9">
        <v>102.53</v>
      </c>
      <c r="D990">
        <v>464</v>
      </c>
      <c r="E990" s="17">
        <f t="shared" si="300"/>
        <v>0.87860380955825423</v>
      </c>
      <c r="F990" s="17">
        <f t="shared" si="301"/>
        <v>0.40358984218955313</v>
      </c>
      <c r="G990" s="17">
        <f t="shared" si="302"/>
        <v>0.96111579601194275</v>
      </c>
    </row>
    <row r="991" spans="1:7" x14ac:dyDescent="0.3">
      <c r="A991" s="21">
        <v>40119</v>
      </c>
      <c r="B991" s="9">
        <v>42.88</v>
      </c>
      <c r="C991" s="9">
        <v>103.95</v>
      </c>
      <c r="D991">
        <v>465</v>
      </c>
      <c r="E991" s="17">
        <f t="shared" si="300"/>
        <v>0.8756487846967852</v>
      </c>
      <c r="F991" s="17">
        <f t="shared" si="301"/>
        <v>0.40390828700023473</v>
      </c>
      <c r="G991" s="17">
        <f t="shared" si="302"/>
        <v>0.95756713161496876</v>
      </c>
    </row>
    <row r="992" spans="1:7" x14ac:dyDescent="0.3">
      <c r="A992" s="21">
        <v>40120</v>
      </c>
      <c r="B992" s="9">
        <v>46.18</v>
      </c>
      <c r="C992" s="9">
        <v>106.46</v>
      </c>
      <c r="D992">
        <v>466</v>
      </c>
      <c r="E992" s="17">
        <f t="shared" si="300"/>
        <v>0.87223382639628433</v>
      </c>
      <c r="F992" s="17">
        <f t="shared" si="301"/>
        <v>0.40422421602450337</v>
      </c>
      <c r="G992" s="17">
        <f t="shared" si="302"/>
        <v>0.95374024356543852</v>
      </c>
    </row>
    <row r="993" spans="1:7" x14ac:dyDescent="0.3">
      <c r="A993" s="21">
        <v>40121</v>
      </c>
      <c r="B993" s="9">
        <v>46.53</v>
      </c>
      <c r="C993" s="9">
        <v>107.1</v>
      </c>
      <c r="D993">
        <v>467</v>
      </c>
      <c r="E993" s="17">
        <f t="shared" si="300"/>
        <v>0.8696187648462167</v>
      </c>
      <c r="F993" s="17">
        <f t="shared" si="301"/>
        <v>0.40465025349606476</v>
      </c>
      <c r="G993" s="17">
        <f t="shared" si="302"/>
        <v>0.9512569346688351</v>
      </c>
    </row>
    <row r="994" spans="1:7" x14ac:dyDescent="0.3">
      <c r="A994" s="21">
        <v>40122</v>
      </c>
      <c r="B994" s="9">
        <v>46.72</v>
      </c>
      <c r="C994" s="9">
        <v>106.98</v>
      </c>
      <c r="D994">
        <v>468</v>
      </c>
      <c r="E994" s="17">
        <f t="shared" si="300"/>
        <v>0.86516407449782495</v>
      </c>
      <c r="F994" s="17">
        <f t="shared" si="301"/>
        <v>0.4050552443170759</v>
      </c>
      <c r="G994" s="17">
        <f t="shared" si="302"/>
        <v>0.9471687080960346</v>
      </c>
    </row>
    <row r="995" spans="1:7" x14ac:dyDescent="0.3">
      <c r="A995" s="21">
        <v>40123</v>
      </c>
      <c r="B995" s="9">
        <v>47.62</v>
      </c>
      <c r="C995" s="9">
        <v>107.43</v>
      </c>
      <c r="D995">
        <v>469</v>
      </c>
      <c r="E995" s="17">
        <f t="shared" si="300"/>
        <v>0.8638083933430345</v>
      </c>
      <c r="F995" s="17">
        <f t="shared" si="301"/>
        <v>0.40543752706255071</v>
      </c>
      <c r="G995" s="17">
        <f t="shared" si="302"/>
        <v>0.94581156486375895</v>
      </c>
    </row>
    <row r="996" spans="1:7" x14ac:dyDescent="0.3">
      <c r="A996" s="21">
        <v>40126</v>
      </c>
      <c r="B996" s="9">
        <v>49.28</v>
      </c>
      <c r="C996" s="9">
        <v>108.19</v>
      </c>
      <c r="D996">
        <v>470</v>
      </c>
      <c r="E996" s="17">
        <f t="shared" si="300"/>
        <v>0.86170382923080069</v>
      </c>
      <c r="F996" s="17">
        <f t="shared" si="301"/>
        <v>0.40589941607687025</v>
      </c>
      <c r="G996" s="17">
        <f t="shared" si="302"/>
        <v>0.94392423451811458</v>
      </c>
    </row>
    <row r="997" spans="1:7" x14ac:dyDescent="0.3">
      <c r="A997" s="21">
        <v>40127</v>
      </c>
      <c r="B997" s="9">
        <v>49.661999999999999</v>
      </c>
      <c r="C997" s="9">
        <v>108.39</v>
      </c>
      <c r="D997">
        <v>471</v>
      </c>
      <c r="E997" s="17">
        <f t="shared" si="300"/>
        <v>0.86016494774435304</v>
      </c>
      <c r="F997" s="17">
        <f t="shared" si="301"/>
        <v>0.40644066206389412</v>
      </c>
      <c r="G997" s="17">
        <f t="shared" si="302"/>
        <v>0.94263482879487237</v>
      </c>
    </row>
    <row r="998" spans="1:7" x14ac:dyDescent="0.3">
      <c r="A998" s="21">
        <v>40128</v>
      </c>
      <c r="B998" s="9">
        <v>49.9</v>
      </c>
      <c r="C998" s="9">
        <v>109.6</v>
      </c>
      <c r="D998">
        <v>472</v>
      </c>
      <c r="E998" s="17">
        <f t="shared" si="300"/>
        <v>0.85945506855932441</v>
      </c>
      <c r="F998" s="17">
        <f t="shared" si="301"/>
        <v>0.40696499440057032</v>
      </c>
      <c r="G998" s="17">
        <f t="shared" si="302"/>
        <v>0.94202675729627106</v>
      </c>
    </row>
    <row r="999" spans="1:7" x14ac:dyDescent="0.3">
      <c r="A999" s="21">
        <v>40129</v>
      </c>
      <c r="B999" s="9">
        <v>48.44</v>
      </c>
      <c r="C999" s="9">
        <v>108.21</v>
      </c>
      <c r="D999">
        <v>473</v>
      </c>
      <c r="E999" s="17">
        <f t="shared" si="300"/>
        <v>0.85743644289803178</v>
      </c>
      <c r="F999" s="17">
        <f t="shared" si="301"/>
        <v>0.40750137475978393</v>
      </c>
      <c r="G999" s="17">
        <f t="shared" si="302"/>
        <v>0.94041366680395289</v>
      </c>
    </row>
    <row r="1000" spans="1:7" x14ac:dyDescent="0.3">
      <c r="A1000" s="21">
        <v>40130</v>
      </c>
      <c r="B1000" s="9">
        <v>49.78</v>
      </c>
      <c r="C1000" s="9">
        <v>109.74</v>
      </c>
      <c r="D1000">
        <v>474</v>
      </c>
      <c r="E1000" s="17">
        <f t="shared" si="300"/>
        <v>0.85483357917195768</v>
      </c>
      <c r="F1000" s="17">
        <f t="shared" si="301"/>
        <v>0.40802418170078814</v>
      </c>
      <c r="G1000" s="17">
        <f t="shared" si="302"/>
        <v>0.9383403862749321</v>
      </c>
    </row>
    <row r="1001" spans="1:7" x14ac:dyDescent="0.3">
      <c r="A1001" s="21">
        <v>40133</v>
      </c>
      <c r="B1001" s="9">
        <v>51.34</v>
      </c>
      <c r="C1001" s="9">
        <v>111.63</v>
      </c>
      <c r="D1001">
        <v>475</v>
      </c>
      <c r="E1001" s="17">
        <f t="shared" si="300"/>
        <v>0.85248253498443294</v>
      </c>
      <c r="F1001" s="17">
        <f t="shared" si="301"/>
        <v>0.40854600237890654</v>
      </c>
      <c r="G1001" s="17">
        <f t="shared" si="302"/>
        <v>0.93647696925571811</v>
      </c>
    </row>
    <row r="1002" spans="1:7" x14ac:dyDescent="0.3">
      <c r="A1002" s="21">
        <v>40134</v>
      </c>
      <c r="B1002" s="9">
        <v>51.53</v>
      </c>
      <c r="C1002" s="9">
        <v>111.97</v>
      </c>
      <c r="D1002">
        <v>476</v>
      </c>
      <c r="E1002" s="17">
        <f t="shared" si="300"/>
        <v>0.84676526761180848</v>
      </c>
      <c r="F1002" s="17">
        <f t="shared" si="301"/>
        <v>0.4091684466474434</v>
      </c>
      <c r="G1002" s="17">
        <f t="shared" si="302"/>
        <v>0.93203159383625123</v>
      </c>
    </row>
    <row r="1003" spans="1:7" x14ac:dyDescent="0.3">
      <c r="A1003" s="21">
        <v>40135</v>
      </c>
      <c r="B1003" s="9">
        <v>50.99</v>
      </c>
      <c r="C1003" s="9">
        <v>112.25</v>
      </c>
      <c r="D1003">
        <v>477</v>
      </c>
      <c r="E1003" s="17">
        <f t="shared" si="300"/>
        <v>0.84036907629568758</v>
      </c>
      <c r="F1003" s="17">
        <f t="shared" si="301"/>
        <v>0.40980857970664752</v>
      </c>
      <c r="G1003" s="17">
        <f t="shared" si="302"/>
        <v>0.92718932320498626</v>
      </c>
    </row>
    <row r="1004" spans="1:7" x14ac:dyDescent="0.3">
      <c r="A1004" s="21">
        <v>40136</v>
      </c>
      <c r="B1004" s="9">
        <v>51.1</v>
      </c>
      <c r="C1004" s="9">
        <v>112.3</v>
      </c>
      <c r="D1004">
        <v>478</v>
      </c>
      <c r="E1004" s="17">
        <f t="shared" si="300"/>
        <v>0.8328204299944475</v>
      </c>
      <c r="F1004" s="17">
        <f t="shared" si="301"/>
        <v>0.41041168670934308</v>
      </c>
      <c r="G1004" s="17">
        <f t="shared" si="302"/>
        <v>0.92155489368716248</v>
      </c>
    </row>
    <row r="1005" spans="1:7" x14ac:dyDescent="0.3">
      <c r="A1005" s="21">
        <v>40137</v>
      </c>
      <c r="B1005" s="9">
        <v>50.82</v>
      </c>
      <c r="C1005" s="9">
        <v>112.94</v>
      </c>
      <c r="D1005">
        <v>479</v>
      </c>
      <c r="E1005" s="17">
        <f t="shared" si="300"/>
        <v>0.82429102217622285</v>
      </c>
      <c r="F1005" s="17">
        <f t="shared" si="301"/>
        <v>0.41104265474004992</v>
      </c>
      <c r="G1005" s="17">
        <f t="shared" si="302"/>
        <v>0.91524925587493211</v>
      </c>
    </row>
    <row r="1006" spans="1:7" x14ac:dyDescent="0.3">
      <c r="A1006" s="21">
        <v>40140</v>
      </c>
      <c r="B1006" s="9">
        <v>51.68</v>
      </c>
      <c r="C1006" s="9">
        <v>114.29</v>
      </c>
      <c r="D1006">
        <v>480</v>
      </c>
      <c r="E1006" s="17">
        <f t="shared" si="300"/>
        <v>0.81272963838022194</v>
      </c>
      <c r="F1006" s="17">
        <f t="shared" si="301"/>
        <v>0.41167905741312277</v>
      </c>
      <c r="G1006" s="17">
        <f t="shared" si="302"/>
        <v>0.90640110861659062</v>
      </c>
    </row>
    <row r="1007" spans="1:7" x14ac:dyDescent="0.3">
      <c r="A1007" s="21">
        <v>40141</v>
      </c>
      <c r="B1007" s="9">
        <v>51.45</v>
      </c>
      <c r="C1007" s="9">
        <v>114.73</v>
      </c>
      <c r="D1007">
        <v>481</v>
      </c>
      <c r="E1007" s="17">
        <f t="shared" si="300"/>
        <v>0.80281002355495756</v>
      </c>
      <c r="F1007" s="17">
        <f t="shared" si="301"/>
        <v>0.4122652623519249</v>
      </c>
      <c r="G1007" s="17">
        <f t="shared" si="302"/>
        <v>0.89721298915514469</v>
      </c>
    </row>
    <row r="1008" spans="1:7" x14ac:dyDescent="0.3">
      <c r="A1008" s="21">
        <v>40142</v>
      </c>
      <c r="B1008" s="9">
        <v>52.83</v>
      </c>
      <c r="C1008" s="9">
        <v>116.62</v>
      </c>
      <c r="D1008">
        <v>482</v>
      </c>
      <c r="E1008" s="17">
        <f t="shared" si="300"/>
        <v>0.79283801484127359</v>
      </c>
      <c r="F1008" s="17">
        <f t="shared" si="301"/>
        <v>0.41280816357019917</v>
      </c>
      <c r="G1008" s="17">
        <f t="shared" si="302"/>
        <v>0.88730064657367214</v>
      </c>
    </row>
    <row r="1009" spans="1:7" x14ac:dyDescent="0.3">
      <c r="A1009" s="21">
        <v>40144</v>
      </c>
      <c r="B1009" s="9">
        <v>50.82</v>
      </c>
      <c r="C1009" s="9">
        <v>115.06</v>
      </c>
      <c r="D1009">
        <v>483</v>
      </c>
      <c r="E1009" s="17">
        <f t="shared" si="300"/>
        <v>0.7835625313033352</v>
      </c>
      <c r="F1009" s="17">
        <f t="shared" si="301"/>
        <v>0.41334321109148464</v>
      </c>
      <c r="G1009" s="17">
        <f t="shared" si="302"/>
        <v>0.87850322244483481</v>
      </c>
    </row>
    <row r="1010" spans="1:7" x14ac:dyDescent="0.3">
      <c r="A1010" s="21">
        <v>40147</v>
      </c>
      <c r="B1010" s="9">
        <v>51.106900000000003</v>
      </c>
      <c r="C1010" s="9">
        <v>115.64</v>
      </c>
      <c r="D1010">
        <v>484</v>
      </c>
      <c r="E1010" s="17">
        <f t="shared" si="300"/>
        <v>0.77460136981202488</v>
      </c>
      <c r="F1010" s="17">
        <f t="shared" si="301"/>
        <v>0.41377534922388232</v>
      </c>
      <c r="G1010" s="17">
        <f t="shared" si="302"/>
        <v>0.87016927013305279</v>
      </c>
    </row>
    <row r="1011" spans="1:7" x14ac:dyDescent="0.3">
      <c r="A1011" s="21">
        <v>40148</v>
      </c>
      <c r="B1011" s="9">
        <v>53.68</v>
      </c>
      <c r="C1011" s="9">
        <v>117.38</v>
      </c>
      <c r="D1011">
        <v>485</v>
      </c>
      <c r="E1011" s="17">
        <f t="shared" si="300"/>
        <v>0.76608917530379717</v>
      </c>
      <c r="F1011" s="17">
        <f t="shared" si="301"/>
        <v>0.41419001932786143</v>
      </c>
      <c r="G1011" s="17">
        <f t="shared" si="302"/>
        <v>0.86236789033449701</v>
      </c>
    </row>
    <row r="1012" spans="1:7" x14ac:dyDescent="0.3">
      <c r="A1012" s="21">
        <v>40149</v>
      </c>
      <c r="B1012" s="9">
        <v>54.78</v>
      </c>
      <c r="C1012" s="9">
        <v>119.18</v>
      </c>
      <c r="D1012">
        <v>486</v>
      </c>
      <c r="E1012" s="17">
        <f t="shared" si="300"/>
        <v>0.75823651959893512</v>
      </c>
      <c r="F1012" s="17">
        <f t="shared" si="301"/>
        <v>0.4147621776102664</v>
      </c>
      <c r="G1012" s="17">
        <f t="shared" si="302"/>
        <v>0.85579690704102718</v>
      </c>
    </row>
    <row r="1013" spans="1:7" x14ac:dyDescent="0.3">
      <c r="A1013" s="21">
        <v>40150</v>
      </c>
      <c r="B1013" s="9">
        <v>53.53</v>
      </c>
      <c r="C1013" s="9">
        <v>118.7</v>
      </c>
      <c r="D1013">
        <v>487</v>
      </c>
      <c r="E1013" s="17">
        <f t="shared" si="300"/>
        <v>0.75140899921451854</v>
      </c>
      <c r="F1013" s="17">
        <f t="shared" si="301"/>
        <v>0.41530104847351468</v>
      </c>
      <c r="G1013" s="17">
        <f t="shared" si="302"/>
        <v>0.85002763560357297</v>
      </c>
    </row>
    <row r="1014" spans="1:7" x14ac:dyDescent="0.3">
      <c r="A1014" s="21">
        <v>40151</v>
      </c>
      <c r="B1014" s="9">
        <v>50.69</v>
      </c>
      <c r="C1014" s="9">
        <v>113.753</v>
      </c>
      <c r="D1014">
        <v>488</v>
      </c>
      <c r="E1014" s="17">
        <f t="shared" si="300"/>
        <v>0.74351924395623015</v>
      </c>
      <c r="F1014" s="17">
        <f t="shared" si="301"/>
        <v>0.4157867762828022</v>
      </c>
      <c r="G1014" s="17">
        <f t="shared" si="302"/>
        <v>0.8435821766449042</v>
      </c>
    </row>
    <row r="1015" spans="1:7" x14ac:dyDescent="0.3">
      <c r="A1015" s="21">
        <v>40154</v>
      </c>
      <c r="B1015" s="9">
        <v>49.76</v>
      </c>
      <c r="C1015" s="9">
        <v>113.11</v>
      </c>
      <c r="D1015">
        <v>489</v>
      </c>
      <c r="E1015" s="17">
        <f t="shared" si="300"/>
        <v>0.73783208857377947</v>
      </c>
      <c r="F1015" s="17">
        <f t="shared" si="301"/>
        <v>0.41622969173506269</v>
      </c>
      <c r="G1015" s="17">
        <f t="shared" si="302"/>
        <v>0.83852680880794517</v>
      </c>
    </row>
    <row r="1016" spans="1:7" x14ac:dyDescent="0.3">
      <c r="A1016" s="21">
        <v>40155</v>
      </c>
      <c r="B1016" s="9">
        <v>47.75</v>
      </c>
      <c r="C1016" s="9">
        <v>110.95</v>
      </c>
      <c r="D1016">
        <v>490</v>
      </c>
      <c r="E1016" s="17">
        <f t="shared" si="300"/>
        <v>0.73228222875584092</v>
      </c>
      <c r="F1016" s="17">
        <f t="shared" si="301"/>
        <v>0.41662453415559664</v>
      </c>
      <c r="G1016" s="17">
        <f t="shared" si="302"/>
        <v>0.83376758219413782</v>
      </c>
    </row>
    <row r="1017" spans="1:7" x14ac:dyDescent="0.3">
      <c r="A1017" s="21">
        <v>40156</v>
      </c>
      <c r="B1017" s="9">
        <v>48.79</v>
      </c>
      <c r="C1017" s="9">
        <v>110.84</v>
      </c>
      <c r="D1017">
        <v>491</v>
      </c>
      <c r="E1017" s="17">
        <f t="shared" si="300"/>
        <v>0.72776432949540082</v>
      </c>
      <c r="F1017" s="17">
        <f t="shared" si="301"/>
        <v>0.41692013935851363</v>
      </c>
      <c r="G1017" s="17">
        <f t="shared" si="302"/>
        <v>0.82948267583273383</v>
      </c>
    </row>
    <row r="1018" spans="1:7" x14ac:dyDescent="0.3">
      <c r="A1018" s="21">
        <v>40157</v>
      </c>
      <c r="B1018" s="9">
        <v>48.74</v>
      </c>
      <c r="C1018" s="9">
        <v>110.82</v>
      </c>
      <c r="D1018">
        <v>492</v>
      </c>
      <c r="E1018" s="17">
        <f t="shared" si="300"/>
        <v>0.7245091050661745</v>
      </c>
      <c r="F1018" s="17">
        <f t="shared" si="301"/>
        <v>0.41726466015985653</v>
      </c>
      <c r="G1018" s="17">
        <f t="shared" si="302"/>
        <v>0.82642043620753125</v>
      </c>
    </row>
    <row r="1019" spans="1:7" x14ac:dyDescent="0.3">
      <c r="A1019" s="21">
        <v>40158</v>
      </c>
      <c r="B1019" s="9">
        <v>47.82</v>
      </c>
      <c r="C1019" s="9">
        <v>109.32</v>
      </c>
      <c r="D1019">
        <v>493</v>
      </c>
      <c r="E1019" s="17">
        <f t="shared" si="300"/>
        <v>0.72162465662117659</v>
      </c>
      <c r="F1019" s="17">
        <f t="shared" si="301"/>
        <v>0.41756928580870506</v>
      </c>
      <c r="G1019" s="17">
        <f t="shared" si="302"/>
        <v>0.82326130604645131</v>
      </c>
    </row>
    <row r="1020" spans="1:7" x14ac:dyDescent="0.3">
      <c r="A1020" s="21">
        <v>40161</v>
      </c>
      <c r="B1020" s="9">
        <v>48.465000000000003</v>
      </c>
      <c r="C1020" s="9">
        <v>110.24</v>
      </c>
      <c r="D1020">
        <v>494</v>
      </c>
      <c r="E1020" s="17">
        <f t="shared" si="300"/>
        <v>0.71854100059668657</v>
      </c>
      <c r="F1020" s="17">
        <f t="shared" si="301"/>
        <v>0.41787593327809303</v>
      </c>
      <c r="G1020" s="17">
        <f t="shared" si="302"/>
        <v>0.81960735393952289</v>
      </c>
    </row>
    <row r="1021" spans="1:7" x14ac:dyDescent="0.3">
      <c r="A1021" s="21">
        <v>40162</v>
      </c>
      <c r="B1021" s="9">
        <v>47.48</v>
      </c>
      <c r="C1021" s="9">
        <v>110.21</v>
      </c>
      <c r="D1021">
        <v>495</v>
      </c>
      <c r="E1021" s="17">
        <f t="shared" si="300"/>
        <v>0.71581038614417647</v>
      </c>
      <c r="F1021" s="17">
        <f t="shared" si="301"/>
        <v>0.41817423747655924</v>
      </c>
      <c r="G1021" s="17">
        <f t="shared" si="302"/>
        <v>0.81641068815955498</v>
      </c>
    </row>
    <row r="1022" spans="1:7" x14ac:dyDescent="0.3">
      <c r="A1022" s="21">
        <v>40163</v>
      </c>
      <c r="B1022" s="9">
        <v>48.21</v>
      </c>
      <c r="C1022" s="9">
        <v>111.59</v>
      </c>
      <c r="D1022">
        <v>496</v>
      </c>
      <c r="E1022" s="17">
        <f t="shared" si="300"/>
        <v>0.71259441894584041</v>
      </c>
      <c r="F1022" s="17">
        <f t="shared" si="301"/>
        <v>0.41839446563723948</v>
      </c>
      <c r="G1022" s="17">
        <f t="shared" si="302"/>
        <v>0.81251682384477308</v>
      </c>
    </row>
    <row r="1023" spans="1:7" x14ac:dyDescent="0.3">
      <c r="A1023" s="21">
        <v>40164</v>
      </c>
      <c r="B1023" s="9">
        <v>45.2</v>
      </c>
      <c r="C1023" s="9">
        <v>107.34</v>
      </c>
      <c r="D1023">
        <v>497</v>
      </c>
      <c r="E1023" s="17">
        <f t="shared" si="300"/>
        <v>0.70942909711334134</v>
      </c>
      <c r="F1023" s="17">
        <f t="shared" si="301"/>
        <v>0.41858011825288177</v>
      </c>
      <c r="G1023" s="17">
        <f t="shared" si="302"/>
        <v>0.80880563142193296</v>
      </c>
    </row>
    <row r="1024" spans="1:7" x14ac:dyDescent="0.3">
      <c r="A1024" s="21">
        <v>40165</v>
      </c>
      <c r="B1024" s="9">
        <v>46.29</v>
      </c>
      <c r="C1024" s="9">
        <v>108.95</v>
      </c>
      <c r="D1024">
        <v>498</v>
      </c>
      <c r="E1024" s="17">
        <f t="shared" si="300"/>
        <v>0.70663951756814569</v>
      </c>
      <c r="F1024" s="17">
        <f t="shared" si="301"/>
        <v>0.41872939206631904</v>
      </c>
      <c r="G1024" s="17">
        <f t="shared" si="302"/>
        <v>0.80459007297880125</v>
      </c>
    </row>
    <row r="1025" spans="1:7" x14ac:dyDescent="0.3">
      <c r="A1025" s="21">
        <v>40168</v>
      </c>
      <c r="B1025" s="9">
        <v>45.41</v>
      </c>
      <c r="C1025" s="9">
        <v>106.95</v>
      </c>
      <c r="D1025">
        <v>499</v>
      </c>
      <c r="E1025" s="17">
        <f t="shared" si="300"/>
        <v>0.70272584858498943</v>
      </c>
      <c r="F1025" s="17">
        <f t="shared" si="301"/>
        <v>0.41895499644790407</v>
      </c>
      <c r="G1025" s="17">
        <f t="shared" si="302"/>
        <v>0.79922114703899072</v>
      </c>
    </row>
    <row r="1026" spans="1:7" x14ac:dyDescent="0.3">
      <c r="A1026" s="21">
        <v>40169</v>
      </c>
      <c r="B1026" s="9">
        <v>45.51</v>
      </c>
      <c r="C1026" s="9">
        <v>106.17</v>
      </c>
      <c r="D1026">
        <v>500</v>
      </c>
      <c r="E1026" s="17">
        <f t="shared" si="300"/>
        <v>0.70062374119089532</v>
      </c>
      <c r="F1026" s="17">
        <f t="shared" si="301"/>
        <v>0.41912872084587255</v>
      </c>
      <c r="G1026" s="17">
        <f t="shared" si="302"/>
        <v>0.79632914482700079</v>
      </c>
    </row>
    <row r="1027" spans="1:7" x14ac:dyDescent="0.3">
      <c r="A1027" s="21">
        <v>40170</v>
      </c>
      <c r="B1027" s="9">
        <v>46.93</v>
      </c>
      <c r="C1027" s="9">
        <v>106.55</v>
      </c>
      <c r="D1027">
        <v>501</v>
      </c>
      <c r="E1027" s="17">
        <f t="shared" si="300"/>
        <v>0.69818634679118952</v>
      </c>
      <c r="F1027" s="17">
        <f t="shared" si="301"/>
        <v>0.41936268296050777</v>
      </c>
      <c r="G1027" s="17">
        <f t="shared" si="302"/>
        <v>0.79277845482090348</v>
      </c>
    </row>
    <row r="1028" spans="1:7" x14ac:dyDescent="0.3">
      <c r="A1028" s="21">
        <v>40171</v>
      </c>
      <c r="B1028" s="9">
        <v>46.96</v>
      </c>
      <c r="C1028" s="9">
        <v>108.36</v>
      </c>
      <c r="D1028">
        <v>502</v>
      </c>
      <c r="E1028" s="17">
        <f t="shared" si="300"/>
        <v>0.6975053632919227</v>
      </c>
      <c r="F1028" s="17">
        <f t="shared" si="301"/>
        <v>0.41960724395761245</v>
      </c>
      <c r="G1028" s="17">
        <f t="shared" si="302"/>
        <v>0.79190761992289405</v>
      </c>
    </row>
    <row r="1029" spans="1:7" x14ac:dyDescent="0.3">
      <c r="A1029" s="21">
        <v>40175</v>
      </c>
      <c r="B1029" s="9">
        <v>46.87</v>
      </c>
      <c r="C1029" s="9">
        <v>108.55</v>
      </c>
      <c r="D1029">
        <v>503</v>
      </c>
      <c r="E1029" s="17">
        <f t="shared" si="300"/>
        <v>0.69529927354748167</v>
      </c>
      <c r="F1029" s="17">
        <f t="shared" si="301"/>
        <v>0.41983772827833482</v>
      </c>
      <c r="G1029" s="17">
        <f t="shared" si="302"/>
        <v>0.78887071360690852</v>
      </c>
    </row>
    <row r="1030" spans="1:7" x14ac:dyDescent="0.3">
      <c r="A1030" s="21">
        <v>40176</v>
      </c>
      <c r="B1030" s="9">
        <v>46.43</v>
      </c>
      <c r="C1030" s="9">
        <v>107.47</v>
      </c>
      <c r="D1030">
        <v>504</v>
      </c>
      <c r="E1030" s="17">
        <f t="shared" si="300"/>
        <v>0.69314913691056568</v>
      </c>
      <c r="F1030" s="17">
        <f t="shared" si="301"/>
        <v>0.42003533491286249</v>
      </c>
      <c r="G1030" s="17">
        <f t="shared" si="302"/>
        <v>0.78560996064933419</v>
      </c>
    </row>
    <row r="1031" spans="1:7" x14ac:dyDescent="0.3">
      <c r="A1031" s="21">
        <v>40177</v>
      </c>
      <c r="B1031" s="9">
        <v>45.87</v>
      </c>
      <c r="C1031" s="9">
        <v>106.93</v>
      </c>
      <c r="D1031">
        <v>505</v>
      </c>
      <c r="E1031" s="17">
        <f t="shared" si="300"/>
        <v>0.69155859418827414</v>
      </c>
      <c r="F1031" s="17">
        <f t="shared" si="301"/>
        <v>0.42021609935647936</v>
      </c>
      <c r="G1031" s="17">
        <f t="shared" si="302"/>
        <v>0.78298559014934099</v>
      </c>
    </row>
    <row r="1032" spans="1:7" x14ac:dyDescent="0.3">
      <c r="A1032" s="21">
        <v>40178</v>
      </c>
      <c r="B1032" s="9">
        <v>46.21</v>
      </c>
      <c r="C1032" s="9">
        <v>107.31</v>
      </c>
      <c r="D1032">
        <v>506</v>
      </c>
      <c r="E1032" s="17">
        <f t="shared" si="300"/>
        <v>0.69006519838668512</v>
      </c>
      <c r="F1032" s="17">
        <f t="shared" si="301"/>
        <v>0.42037403996041334</v>
      </c>
      <c r="G1032" s="17">
        <f t="shared" si="302"/>
        <v>0.78058172412788573</v>
      </c>
    </row>
    <row r="1033" spans="1:7" x14ac:dyDescent="0.3">
      <c r="A1033" s="21">
        <v>40182</v>
      </c>
      <c r="B1033" s="9">
        <v>47.71</v>
      </c>
      <c r="C1033" s="9">
        <v>109.8</v>
      </c>
      <c r="D1033">
        <v>507</v>
      </c>
      <c r="E1033" s="17">
        <f t="shared" si="300"/>
        <v>0.68885749982875588</v>
      </c>
      <c r="F1033" s="17">
        <f t="shared" si="301"/>
        <v>0.42051766421829923</v>
      </c>
      <c r="G1033" s="17">
        <f t="shared" si="302"/>
        <v>0.77864800060479522</v>
      </c>
    </row>
    <row r="1034" spans="1:7" x14ac:dyDescent="0.3">
      <c r="A1034" s="21">
        <v>40183</v>
      </c>
      <c r="B1034" s="9">
        <v>48.17</v>
      </c>
      <c r="C1034" s="9">
        <v>109.7</v>
      </c>
      <c r="D1034">
        <v>508</v>
      </c>
      <c r="E1034" s="17">
        <f t="shared" si="300"/>
        <v>0.68704139067236536</v>
      </c>
      <c r="F1034" s="17">
        <f t="shared" si="301"/>
        <v>0.42069921109562891</v>
      </c>
      <c r="G1034" s="17">
        <f t="shared" si="302"/>
        <v>0.77600404085727859</v>
      </c>
    </row>
    <row r="1035" spans="1:7" x14ac:dyDescent="0.3">
      <c r="A1035" s="21">
        <v>40184</v>
      </c>
      <c r="B1035" s="9">
        <v>49.34</v>
      </c>
      <c r="C1035" s="9">
        <v>111.51</v>
      </c>
      <c r="D1035">
        <v>509</v>
      </c>
      <c r="E1035" s="17">
        <f t="shared" si="300"/>
        <v>0.68542783507488014</v>
      </c>
      <c r="F1035" s="17">
        <f t="shared" si="301"/>
        <v>0.42093192704191279</v>
      </c>
      <c r="G1035" s="17">
        <f t="shared" si="302"/>
        <v>0.7737131774434538</v>
      </c>
    </row>
    <row r="1036" spans="1:7" x14ac:dyDescent="0.3">
      <c r="A1036" s="21">
        <v>40185</v>
      </c>
      <c r="B1036" s="9">
        <v>49.1</v>
      </c>
      <c r="C1036" s="9">
        <v>110.82</v>
      </c>
      <c r="D1036">
        <v>510</v>
      </c>
      <c r="E1036" s="17">
        <f t="shared" si="300"/>
        <v>0.68391163732610205</v>
      </c>
      <c r="F1036" s="17">
        <f t="shared" si="301"/>
        <v>0.42116399369651003</v>
      </c>
      <c r="G1036" s="17">
        <f t="shared" si="302"/>
        <v>0.77159731902266759</v>
      </c>
    </row>
    <row r="1037" spans="1:7" x14ac:dyDescent="0.3">
      <c r="A1037" s="21">
        <v>40186</v>
      </c>
      <c r="B1037" s="9">
        <v>49.84</v>
      </c>
      <c r="C1037" s="9">
        <v>111.37</v>
      </c>
      <c r="D1037">
        <v>511</v>
      </c>
      <c r="E1037" s="17">
        <f t="shared" si="300"/>
        <v>0.6819443080531109</v>
      </c>
      <c r="F1037" s="17">
        <f t="shared" si="301"/>
        <v>0.42144843723260367</v>
      </c>
      <c r="G1037" s="17">
        <f t="shared" si="302"/>
        <v>0.76910155149756132</v>
      </c>
    </row>
    <row r="1038" spans="1:7" x14ac:dyDescent="0.3">
      <c r="A1038" s="21">
        <v>40189</v>
      </c>
      <c r="B1038" s="9">
        <v>50.17</v>
      </c>
      <c r="C1038" s="9">
        <v>112.85</v>
      </c>
      <c r="D1038">
        <v>512</v>
      </c>
      <c r="E1038" s="17">
        <f t="shared" si="300"/>
        <v>0.68076642445137836</v>
      </c>
      <c r="F1038" s="17">
        <f t="shared" si="301"/>
        <v>0.42172309575100464</v>
      </c>
      <c r="G1038" s="17">
        <f t="shared" si="302"/>
        <v>0.76735314538338861</v>
      </c>
    </row>
    <row r="1039" spans="1:7" x14ac:dyDescent="0.3">
      <c r="A1039" s="21">
        <v>40190</v>
      </c>
      <c r="B1039" s="9">
        <v>48.35</v>
      </c>
      <c r="C1039" s="9">
        <v>110.49</v>
      </c>
      <c r="D1039">
        <v>513</v>
      </c>
      <c r="E1039" s="17">
        <f t="shared" si="300"/>
        <v>0.67880131976563751</v>
      </c>
      <c r="F1039" s="17">
        <f t="shared" si="301"/>
        <v>0.42199229303535579</v>
      </c>
      <c r="G1039" s="17">
        <f t="shared" si="302"/>
        <v>0.76480446265064395</v>
      </c>
    </row>
    <row r="1040" spans="1:7" x14ac:dyDescent="0.3">
      <c r="A1040" s="21">
        <v>40191</v>
      </c>
      <c r="B1040" s="9">
        <v>48.86</v>
      </c>
      <c r="C1040" s="9">
        <v>111.54</v>
      </c>
      <c r="D1040">
        <v>514</v>
      </c>
      <c r="E1040" s="17">
        <f t="shared" si="300"/>
        <v>0.67656160217017736</v>
      </c>
      <c r="F1040" s="17">
        <f t="shared" si="301"/>
        <v>0.42224868826814349</v>
      </c>
      <c r="G1040" s="17">
        <f t="shared" si="302"/>
        <v>0.76232826426646905</v>
      </c>
    </row>
    <row r="1041" spans="1:7" x14ac:dyDescent="0.3">
      <c r="A1041" s="21">
        <v>40192</v>
      </c>
      <c r="B1041" s="9">
        <v>48.6</v>
      </c>
      <c r="C1041" s="9">
        <v>112.03</v>
      </c>
      <c r="D1041">
        <v>515</v>
      </c>
      <c r="E1041" s="17">
        <f t="shared" si="300"/>
        <v>0.67449192720631246</v>
      </c>
      <c r="F1041" s="17">
        <f t="shared" si="301"/>
        <v>0.42249022261701485</v>
      </c>
      <c r="G1041" s="17">
        <f t="shared" si="302"/>
        <v>0.76005626794270997</v>
      </c>
    </row>
    <row r="1042" spans="1:7" x14ac:dyDescent="0.3">
      <c r="A1042" s="21">
        <v>40193</v>
      </c>
      <c r="B1042" s="9">
        <v>47.42</v>
      </c>
      <c r="C1042" s="9">
        <v>110.86</v>
      </c>
      <c r="D1042">
        <v>516</v>
      </c>
      <c r="E1042" s="17">
        <f t="shared" si="300"/>
        <v>0.67127342499754006</v>
      </c>
      <c r="F1042" s="17">
        <f t="shared" si="301"/>
        <v>0.42273560361893553</v>
      </c>
      <c r="G1042" s="17">
        <f t="shared" si="302"/>
        <v>0.75672904726755319</v>
      </c>
    </row>
    <row r="1043" spans="1:7" x14ac:dyDescent="0.3">
      <c r="A1043" s="21">
        <v>40197</v>
      </c>
      <c r="B1043" s="9">
        <v>47.69</v>
      </c>
      <c r="C1043" s="9">
        <v>111.52</v>
      </c>
      <c r="D1043">
        <v>517</v>
      </c>
      <c r="E1043" s="17">
        <f t="shared" si="300"/>
        <v>0.66842778524676916</v>
      </c>
      <c r="F1043" s="17">
        <f t="shared" si="301"/>
        <v>0.42292568381729845</v>
      </c>
      <c r="G1043" s="17">
        <f t="shared" si="302"/>
        <v>0.75359918589019481</v>
      </c>
    </row>
    <row r="1044" spans="1:7" x14ac:dyDescent="0.3">
      <c r="A1044" s="21">
        <v>40198</v>
      </c>
      <c r="B1044" s="9">
        <v>45.73</v>
      </c>
      <c r="C1044" s="9">
        <v>108.94</v>
      </c>
      <c r="D1044">
        <v>518</v>
      </c>
      <c r="E1044" s="17">
        <f t="shared" si="300"/>
        <v>0.66564611613399838</v>
      </c>
      <c r="F1044" s="17">
        <f t="shared" si="301"/>
        <v>0.42309088755110036</v>
      </c>
      <c r="G1044" s="17">
        <f t="shared" si="302"/>
        <v>0.75033205328936448</v>
      </c>
    </row>
    <row r="1045" spans="1:7" x14ac:dyDescent="0.3">
      <c r="A1045" s="21">
        <v>40199</v>
      </c>
      <c r="B1045" s="9">
        <v>43.75</v>
      </c>
      <c r="C1045" s="9">
        <v>107.37</v>
      </c>
      <c r="D1045">
        <v>519</v>
      </c>
      <c r="E1045" s="17">
        <f t="shared" si="300"/>
        <v>0.66230801256543637</v>
      </c>
      <c r="F1045" s="17">
        <f t="shared" si="301"/>
        <v>0.42324716304509064</v>
      </c>
      <c r="G1045" s="17">
        <f t="shared" si="302"/>
        <v>0.74571603482934457</v>
      </c>
    </row>
    <row r="1046" spans="1:7" x14ac:dyDescent="0.3">
      <c r="A1046" s="21">
        <v>40200</v>
      </c>
      <c r="B1046" s="9">
        <v>43.79</v>
      </c>
      <c r="C1046" s="9">
        <v>107.17</v>
      </c>
      <c r="D1046">
        <v>520</v>
      </c>
      <c r="E1046" s="17">
        <f t="shared" si="300"/>
        <v>0.65940514572923525</v>
      </c>
      <c r="F1046" s="17">
        <f t="shared" si="301"/>
        <v>0.42331066618019003</v>
      </c>
      <c r="G1046" s="17">
        <f t="shared" si="302"/>
        <v>0.74134887089980328</v>
      </c>
    </row>
    <row r="1047" spans="1:7" x14ac:dyDescent="0.3">
      <c r="A1047" s="21">
        <v>40203</v>
      </c>
      <c r="B1047" s="9">
        <v>43.19</v>
      </c>
      <c r="C1047" s="9">
        <v>107.48</v>
      </c>
      <c r="D1047">
        <v>521</v>
      </c>
      <c r="E1047" s="17">
        <f t="shared" si="300"/>
        <v>0.65633819964145701</v>
      </c>
      <c r="F1047" s="17">
        <f t="shared" si="301"/>
        <v>0.42339350106539464</v>
      </c>
      <c r="G1047" s="17">
        <f t="shared" si="302"/>
        <v>0.73668668625217371</v>
      </c>
    </row>
    <row r="1048" spans="1:7" x14ac:dyDescent="0.3">
      <c r="A1048" s="21">
        <v>40204</v>
      </c>
      <c r="B1048" s="9">
        <v>43.13</v>
      </c>
      <c r="C1048" s="9">
        <v>107.56</v>
      </c>
      <c r="D1048">
        <v>522</v>
      </c>
      <c r="E1048" s="17">
        <f t="shared" si="300"/>
        <v>0.65307981098593371</v>
      </c>
      <c r="F1048" s="17">
        <f t="shared" si="301"/>
        <v>0.42341308725272347</v>
      </c>
      <c r="G1048" s="17">
        <f t="shared" si="302"/>
        <v>0.73103211821682434</v>
      </c>
    </row>
    <row r="1049" spans="1:7" x14ac:dyDescent="0.3">
      <c r="A1049" s="21">
        <v>40205</v>
      </c>
      <c r="B1049" s="9">
        <v>42.77</v>
      </c>
      <c r="C1049" s="9">
        <v>106.52800000000001</v>
      </c>
      <c r="D1049">
        <v>523</v>
      </c>
      <c r="E1049" s="17">
        <f t="shared" si="300"/>
        <v>0.64959235220331979</v>
      </c>
      <c r="F1049" s="17">
        <f t="shared" si="301"/>
        <v>0.42344179353482569</v>
      </c>
      <c r="G1049" s="17">
        <f t="shared" si="302"/>
        <v>0.72485759914274073</v>
      </c>
    </row>
    <row r="1050" spans="1:7" x14ac:dyDescent="0.3">
      <c r="A1050" s="21">
        <v>40206</v>
      </c>
      <c r="B1050" s="9">
        <v>42.17</v>
      </c>
      <c r="C1050" s="9">
        <v>106.48</v>
      </c>
      <c r="D1050">
        <v>524</v>
      </c>
      <c r="E1050" s="17">
        <f t="shared" si="300"/>
        <v>0.64644940258273942</v>
      </c>
      <c r="F1050" s="17">
        <f t="shared" si="301"/>
        <v>0.42348347991902696</v>
      </c>
      <c r="G1050" s="17">
        <f t="shared" si="302"/>
        <v>0.71901853754716838</v>
      </c>
    </row>
    <row r="1051" spans="1:7" x14ac:dyDescent="0.3">
      <c r="A1051" s="21">
        <v>40207</v>
      </c>
      <c r="B1051" s="9">
        <v>40.72</v>
      </c>
      <c r="C1051" s="9">
        <v>105.96</v>
      </c>
      <c r="D1051">
        <v>525</v>
      </c>
      <c r="E1051" s="17">
        <f t="shared" ref="E1051:E1114" si="303">LINEST(B799:B1050,C799:C1050,TRUE)</f>
        <v>0.6428765826601136</v>
      </c>
      <c r="F1051" s="17">
        <f t="shared" ref="F1051:F1114" si="304">LINEST($B799:$B1050,$C799:$C1050,FALSE)</f>
        <v>0.42350991299272345</v>
      </c>
      <c r="G1051" s="17">
        <f t="shared" ref="G1051:G1114" si="305">LINEST($B799:$B1050,$D799:$D1050,TRUE)/LINEST($C799:$C1050,$D799:$D1050,TRUE)</f>
        <v>0.71261523109040592</v>
      </c>
    </row>
    <row r="1052" spans="1:7" x14ac:dyDescent="0.3">
      <c r="A1052" s="21">
        <v>40210</v>
      </c>
      <c r="B1052" s="9">
        <v>42.94</v>
      </c>
      <c r="C1052" s="9">
        <v>108.35</v>
      </c>
      <c r="D1052">
        <v>526</v>
      </c>
      <c r="E1052" s="17">
        <f t="shared" si="303"/>
        <v>0.63930849837057846</v>
      </c>
      <c r="F1052" s="17">
        <f t="shared" si="304"/>
        <v>0.42345743926621815</v>
      </c>
      <c r="G1052" s="17">
        <f t="shared" si="305"/>
        <v>0.70538114529003093</v>
      </c>
    </row>
    <row r="1053" spans="1:7" x14ac:dyDescent="0.3">
      <c r="A1053" s="21">
        <v>40211</v>
      </c>
      <c r="B1053" s="9">
        <v>43</v>
      </c>
      <c r="C1053" s="9">
        <v>109.13</v>
      </c>
      <c r="D1053">
        <v>527</v>
      </c>
      <c r="E1053" s="17">
        <f t="shared" si="303"/>
        <v>0.63511517143297969</v>
      </c>
      <c r="F1053" s="17">
        <f t="shared" si="304"/>
        <v>0.42349315083461864</v>
      </c>
      <c r="G1053" s="17">
        <f t="shared" si="305"/>
        <v>0.69733745357744714</v>
      </c>
    </row>
    <row r="1054" spans="1:7" x14ac:dyDescent="0.3">
      <c r="A1054" s="21">
        <v>40212</v>
      </c>
      <c r="B1054" s="9">
        <v>42.57</v>
      </c>
      <c r="C1054" s="9">
        <v>108.7</v>
      </c>
      <c r="D1054">
        <v>528</v>
      </c>
      <c r="E1054" s="17">
        <f t="shared" si="303"/>
        <v>0.63016794966128087</v>
      </c>
      <c r="F1054" s="17">
        <f t="shared" si="304"/>
        <v>0.42352151055584825</v>
      </c>
      <c r="G1054" s="17">
        <f t="shared" si="305"/>
        <v>0.68928977587763995</v>
      </c>
    </row>
    <row r="1055" spans="1:7" x14ac:dyDescent="0.3">
      <c r="A1055" s="21">
        <v>40213</v>
      </c>
      <c r="B1055" s="9">
        <v>40.24</v>
      </c>
      <c r="C1055" s="9">
        <v>104.37</v>
      </c>
      <c r="D1055">
        <v>529</v>
      </c>
      <c r="E1055" s="17">
        <f t="shared" si="303"/>
        <v>0.62561067325255371</v>
      </c>
      <c r="F1055" s="17">
        <f t="shared" si="304"/>
        <v>0.42351601747675077</v>
      </c>
      <c r="G1055" s="17">
        <f t="shared" si="305"/>
        <v>0.68186628673997929</v>
      </c>
    </row>
    <row r="1056" spans="1:7" x14ac:dyDescent="0.3">
      <c r="A1056" s="21">
        <v>40214</v>
      </c>
      <c r="B1056" s="9">
        <v>42.41</v>
      </c>
      <c r="C1056" s="9">
        <v>104.68</v>
      </c>
      <c r="D1056">
        <v>530</v>
      </c>
      <c r="E1056" s="17">
        <f t="shared" si="303"/>
        <v>0.62279236100701885</v>
      </c>
      <c r="F1056" s="17">
        <f t="shared" si="304"/>
        <v>0.42348192841578686</v>
      </c>
      <c r="G1056" s="17">
        <f t="shared" si="305"/>
        <v>0.67527889832885113</v>
      </c>
    </row>
    <row r="1057" spans="1:7" x14ac:dyDescent="0.3">
      <c r="A1057" s="21">
        <v>40217</v>
      </c>
      <c r="B1057" s="9">
        <v>40.78</v>
      </c>
      <c r="C1057" s="9">
        <v>104.04</v>
      </c>
      <c r="D1057">
        <v>531</v>
      </c>
      <c r="E1057" s="17">
        <f t="shared" si="303"/>
        <v>0.62078680740195868</v>
      </c>
      <c r="F1057" s="17">
        <f t="shared" si="304"/>
        <v>0.42352767252516177</v>
      </c>
      <c r="G1057" s="17">
        <f t="shared" si="305"/>
        <v>0.67058478120361276</v>
      </c>
    </row>
    <row r="1058" spans="1:7" x14ac:dyDescent="0.3">
      <c r="A1058" s="21">
        <v>40218</v>
      </c>
      <c r="B1058" s="9">
        <v>42.57</v>
      </c>
      <c r="C1058" s="9">
        <v>105.41</v>
      </c>
      <c r="D1058">
        <v>532</v>
      </c>
      <c r="E1058" s="17">
        <f t="shared" si="303"/>
        <v>0.61891204454061599</v>
      </c>
      <c r="F1058" s="17">
        <f t="shared" si="304"/>
        <v>0.42348019800239989</v>
      </c>
      <c r="G1058" s="17">
        <f t="shared" si="305"/>
        <v>0.66578078615388547</v>
      </c>
    </row>
    <row r="1059" spans="1:7" x14ac:dyDescent="0.3">
      <c r="A1059" s="21">
        <v>40219</v>
      </c>
      <c r="B1059" s="9">
        <v>42.35</v>
      </c>
      <c r="C1059" s="9">
        <v>105.12</v>
      </c>
      <c r="D1059">
        <v>533</v>
      </c>
      <c r="E1059" s="17">
        <f t="shared" si="303"/>
        <v>0.61691580944903768</v>
      </c>
      <c r="F1059" s="17">
        <f t="shared" si="304"/>
        <v>0.42350057883649495</v>
      </c>
      <c r="G1059" s="17">
        <f t="shared" si="305"/>
        <v>0.66163458304940659</v>
      </c>
    </row>
    <row r="1060" spans="1:7" x14ac:dyDescent="0.3">
      <c r="A1060" s="21">
        <v>40220</v>
      </c>
      <c r="B1060" s="9">
        <v>43.99</v>
      </c>
      <c r="C1060" s="9">
        <v>107.13</v>
      </c>
      <c r="D1060">
        <v>534</v>
      </c>
      <c r="E1060" s="17">
        <f t="shared" si="303"/>
        <v>0.61439492991383449</v>
      </c>
      <c r="F1060" s="17">
        <f t="shared" si="304"/>
        <v>0.42356259035226745</v>
      </c>
      <c r="G1060" s="17">
        <f t="shared" si="305"/>
        <v>0.65590391415390892</v>
      </c>
    </row>
    <row r="1061" spans="1:7" x14ac:dyDescent="0.3">
      <c r="A1061" s="21">
        <v>40221</v>
      </c>
      <c r="B1061" s="9">
        <v>43.94</v>
      </c>
      <c r="C1061" s="9">
        <v>107.04</v>
      </c>
      <c r="D1061">
        <v>535</v>
      </c>
      <c r="E1061" s="17">
        <f t="shared" si="303"/>
        <v>0.61235818084233085</v>
      </c>
      <c r="F1061" s="17">
        <f t="shared" si="304"/>
        <v>0.42360609068810201</v>
      </c>
      <c r="G1061" s="17">
        <f t="shared" si="305"/>
        <v>0.65143902540381848</v>
      </c>
    </row>
    <row r="1062" spans="1:7" x14ac:dyDescent="0.3">
      <c r="A1062" s="21">
        <v>40225</v>
      </c>
      <c r="B1062" s="9">
        <v>44.91</v>
      </c>
      <c r="C1062" s="9">
        <v>109.62</v>
      </c>
      <c r="D1062">
        <v>536</v>
      </c>
      <c r="E1062" s="17">
        <f t="shared" si="303"/>
        <v>0.61032680661723715</v>
      </c>
      <c r="F1062" s="17">
        <f t="shared" si="304"/>
        <v>0.42365850208268552</v>
      </c>
      <c r="G1062" s="17">
        <f t="shared" si="305"/>
        <v>0.64662136909657708</v>
      </c>
    </row>
    <row r="1063" spans="1:7" x14ac:dyDescent="0.3">
      <c r="A1063" s="21">
        <v>40226</v>
      </c>
      <c r="B1063" s="9">
        <v>44.71</v>
      </c>
      <c r="C1063" s="9">
        <v>109.25</v>
      </c>
      <c r="D1063">
        <v>537</v>
      </c>
      <c r="E1063" s="17">
        <f t="shared" si="303"/>
        <v>0.60730281303035705</v>
      </c>
      <c r="F1063" s="17">
        <f t="shared" si="304"/>
        <v>0.42372333741075563</v>
      </c>
      <c r="G1063" s="17">
        <f t="shared" si="305"/>
        <v>0.64081526615559548</v>
      </c>
    </row>
    <row r="1064" spans="1:7" x14ac:dyDescent="0.3">
      <c r="A1064" s="21">
        <v>40227</v>
      </c>
      <c r="B1064" s="9">
        <v>45.06</v>
      </c>
      <c r="C1064" s="9">
        <v>109.98</v>
      </c>
      <c r="D1064">
        <v>538</v>
      </c>
      <c r="E1064" s="17">
        <f t="shared" si="303"/>
        <v>0.60472393557673598</v>
      </c>
      <c r="F1064" s="17">
        <f t="shared" si="304"/>
        <v>0.42378694442254222</v>
      </c>
      <c r="G1064" s="17">
        <f t="shared" si="305"/>
        <v>0.63462263534117225</v>
      </c>
    </row>
    <row r="1065" spans="1:7" x14ac:dyDescent="0.3">
      <c r="A1065" s="21">
        <v>40228</v>
      </c>
      <c r="B1065" s="9">
        <v>44.57</v>
      </c>
      <c r="C1065" s="9">
        <v>109.47</v>
      </c>
      <c r="D1065">
        <v>539</v>
      </c>
      <c r="E1065" s="17">
        <f t="shared" si="303"/>
        <v>0.60217271664409799</v>
      </c>
      <c r="F1065" s="17">
        <f t="shared" si="304"/>
        <v>0.42386362872646077</v>
      </c>
      <c r="G1065" s="17">
        <f t="shared" si="305"/>
        <v>0.62791603611773761</v>
      </c>
    </row>
    <row r="1066" spans="1:7" x14ac:dyDescent="0.3">
      <c r="A1066" s="21">
        <v>40231</v>
      </c>
      <c r="B1066" s="9">
        <v>44.09</v>
      </c>
      <c r="C1066" s="9">
        <v>109.07</v>
      </c>
      <c r="D1066">
        <v>540</v>
      </c>
      <c r="E1066" s="17">
        <f t="shared" si="303"/>
        <v>0.59928462778897718</v>
      </c>
      <c r="F1066" s="17">
        <f t="shared" si="304"/>
        <v>0.42397513602529308</v>
      </c>
      <c r="G1066" s="17">
        <f t="shared" si="305"/>
        <v>0.62022738927053533</v>
      </c>
    </row>
    <row r="1067" spans="1:7" x14ac:dyDescent="0.3">
      <c r="A1067" s="21">
        <v>40232</v>
      </c>
      <c r="B1067" s="9">
        <v>42.5</v>
      </c>
      <c r="C1067" s="9">
        <v>107.89</v>
      </c>
      <c r="D1067">
        <v>541</v>
      </c>
      <c r="E1067" s="17">
        <f t="shared" si="303"/>
        <v>0.59686282861586937</v>
      </c>
      <c r="F1067" s="17">
        <f t="shared" si="304"/>
        <v>0.42405599622379131</v>
      </c>
      <c r="G1067" s="17">
        <f t="shared" si="305"/>
        <v>0.61257542256547204</v>
      </c>
    </row>
    <row r="1068" spans="1:7" x14ac:dyDescent="0.3">
      <c r="A1068" s="21">
        <v>40233</v>
      </c>
      <c r="B1068" s="9">
        <v>42.25</v>
      </c>
      <c r="C1068" s="9">
        <v>107.36</v>
      </c>
      <c r="D1068">
        <v>542</v>
      </c>
      <c r="E1068" s="17">
        <f t="shared" si="303"/>
        <v>0.59422310307465742</v>
      </c>
      <c r="F1068" s="17">
        <f t="shared" si="304"/>
        <v>0.42411092129836775</v>
      </c>
      <c r="G1068" s="17">
        <f t="shared" si="305"/>
        <v>0.60379078447573931</v>
      </c>
    </row>
    <row r="1069" spans="1:7" x14ac:dyDescent="0.3">
      <c r="A1069" s="21">
        <v>40234</v>
      </c>
      <c r="B1069" s="9">
        <v>43.45</v>
      </c>
      <c r="C1069" s="9">
        <v>108.31</v>
      </c>
      <c r="D1069">
        <v>543</v>
      </c>
      <c r="E1069" s="17">
        <f t="shared" si="303"/>
        <v>0.59075633783571002</v>
      </c>
      <c r="F1069" s="17">
        <f t="shared" si="304"/>
        <v>0.42422454178058377</v>
      </c>
      <c r="G1069" s="17">
        <f t="shared" si="305"/>
        <v>0.59412338190360459</v>
      </c>
    </row>
    <row r="1070" spans="1:7" x14ac:dyDescent="0.3">
      <c r="A1070" s="21">
        <v>40235</v>
      </c>
      <c r="B1070" s="9">
        <v>43.89</v>
      </c>
      <c r="C1070" s="9">
        <v>109.43</v>
      </c>
      <c r="D1070">
        <v>544</v>
      </c>
      <c r="E1070" s="17">
        <f t="shared" si="303"/>
        <v>0.58699405233774704</v>
      </c>
      <c r="F1070" s="17">
        <f t="shared" si="304"/>
        <v>0.42436468495416119</v>
      </c>
      <c r="G1070" s="17">
        <f t="shared" si="305"/>
        <v>0.58541070140434681</v>
      </c>
    </row>
    <row r="1071" spans="1:7" x14ac:dyDescent="0.3">
      <c r="A1071" s="21">
        <v>40238</v>
      </c>
      <c r="B1071" s="9">
        <v>44.64</v>
      </c>
      <c r="C1071" s="9">
        <v>109.43</v>
      </c>
      <c r="D1071">
        <v>545</v>
      </c>
      <c r="E1071" s="17">
        <f t="shared" si="303"/>
        <v>0.58305391402795659</v>
      </c>
      <c r="F1071" s="17">
        <f t="shared" si="304"/>
        <v>0.42447743090375872</v>
      </c>
      <c r="G1071" s="17">
        <f t="shared" si="305"/>
        <v>0.57715997462238833</v>
      </c>
    </row>
    <row r="1072" spans="1:7" x14ac:dyDescent="0.3">
      <c r="A1072" s="21">
        <v>40239</v>
      </c>
      <c r="B1072" s="9">
        <v>45.51</v>
      </c>
      <c r="C1072" s="9">
        <v>111.02</v>
      </c>
      <c r="D1072">
        <v>546</v>
      </c>
      <c r="E1072" s="17">
        <f t="shared" si="303"/>
        <v>0.57949578645645516</v>
      </c>
      <c r="F1072" s="17">
        <f t="shared" si="304"/>
        <v>0.42462046293578504</v>
      </c>
      <c r="G1072" s="17">
        <f t="shared" si="305"/>
        <v>0.56974237101191738</v>
      </c>
    </row>
    <row r="1073" spans="1:7" x14ac:dyDescent="0.3">
      <c r="A1073" s="21">
        <v>40240</v>
      </c>
      <c r="B1073" s="9">
        <v>46.363999999999997</v>
      </c>
      <c r="C1073" s="9">
        <v>111.63</v>
      </c>
      <c r="D1073">
        <v>547</v>
      </c>
      <c r="E1073" s="17">
        <f t="shared" si="303"/>
        <v>0.57464986514980343</v>
      </c>
      <c r="F1073" s="17">
        <f t="shared" si="304"/>
        <v>0.42482332936374184</v>
      </c>
      <c r="G1073" s="17">
        <f t="shared" si="305"/>
        <v>0.56117372657541942</v>
      </c>
    </row>
    <row r="1074" spans="1:7" x14ac:dyDescent="0.3">
      <c r="A1074" s="21">
        <v>40241</v>
      </c>
      <c r="B1074" s="9">
        <v>45.58</v>
      </c>
      <c r="C1074" s="9">
        <v>110.83</v>
      </c>
      <c r="D1074">
        <v>548</v>
      </c>
      <c r="E1074" s="17">
        <f t="shared" si="303"/>
        <v>0.57027849033820588</v>
      </c>
      <c r="F1074" s="17">
        <f t="shared" si="304"/>
        <v>0.4250140357298568</v>
      </c>
      <c r="G1074" s="17">
        <f t="shared" si="305"/>
        <v>0.5540750021568287</v>
      </c>
    </row>
    <row r="1075" spans="1:7" x14ac:dyDescent="0.3">
      <c r="A1075" s="21">
        <v>40242</v>
      </c>
      <c r="B1075" s="9">
        <v>46.43</v>
      </c>
      <c r="C1075" s="9">
        <v>110.81</v>
      </c>
      <c r="D1075">
        <v>549</v>
      </c>
      <c r="E1075" s="17">
        <f t="shared" si="303"/>
        <v>0.56570799810700656</v>
      </c>
      <c r="F1075" s="17">
        <f t="shared" si="304"/>
        <v>0.42517590369265712</v>
      </c>
      <c r="G1075" s="17">
        <f t="shared" si="305"/>
        <v>0.54696241617232355</v>
      </c>
    </row>
    <row r="1076" spans="1:7" x14ac:dyDescent="0.3">
      <c r="A1076" s="21">
        <v>40245</v>
      </c>
      <c r="B1076" s="9">
        <v>45.95</v>
      </c>
      <c r="C1076" s="9">
        <v>109.88</v>
      </c>
      <c r="D1076">
        <v>550</v>
      </c>
      <c r="E1076" s="17">
        <f t="shared" si="303"/>
        <v>0.56244639199181468</v>
      </c>
      <c r="F1076" s="17">
        <f t="shared" si="304"/>
        <v>0.42537042161630984</v>
      </c>
      <c r="G1076" s="17">
        <f t="shared" si="305"/>
        <v>0.54061863221893192</v>
      </c>
    </row>
    <row r="1077" spans="1:7" x14ac:dyDescent="0.3">
      <c r="A1077" s="21">
        <v>40246</v>
      </c>
      <c r="B1077" s="9">
        <v>45.58</v>
      </c>
      <c r="C1077" s="9">
        <v>109.718</v>
      </c>
      <c r="D1077">
        <v>551</v>
      </c>
      <c r="E1077" s="17">
        <f t="shared" si="303"/>
        <v>0.55929278938239235</v>
      </c>
      <c r="F1077" s="17">
        <f t="shared" si="304"/>
        <v>0.42557160017898743</v>
      </c>
      <c r="G1077" s="17">
        <f t="shared" si="305"/>
        <v>0.5340525167134097</v>
      </c>
    </row>
    <row r="1078" spans="1:7" x14ac:dyDescent="0.3">
      <c r="A1078" s="21">
        <v>40247</v>
      </c>
      <c r="B1078" s="9">
        <v>44.96</v>
      </c>
      <c r="C1078" s="9">
        <v>108.47</v>
      </c>
      <c r="D1078">
        <v>552</v>
      </c>
      <c r="E1078" s="17">
        <f t="shared" si="303"/>
        <v>0.55534266417688838</v>
      </c>
      <c r="F1078" s="17">
        <f t="shared" si="304"/>
        <v>0.4257762911074327</v>
      </c>
      <c r="G1078" s="17">
        <f t="shared" si="305"/>
        <v>0.52688322241276309</v>
      </c>
    </row>
    <row r="1079" spans="1:7" x14ac:dyDescent="0.3">
      <c r="A1079" s="21">
        <v>40248</v>
      </c>
      <c r="B1079" s="9">
        <v>45.32</v>
      </c>
      <c r="C1079" s="9">
        <v>108.6</v>
      </c>
      <c r="D1079">
        <v>553</v>
      </c>
      <c r="E1079" s="17">
        <f t="shared" si="303"/>
        <v>0.55050488216200011</v>
      </c>
      <c r="F1079" s="17">
        <f t="shared" si="304"/>
        <v>0.42600003361620509</v>
      </c>
      <c r="G1079" s="17">
        <f t="shared" si="305"/>
        <v>0.51918936563730045</v>
      </c>
    </row>
    <row r="1080" spans="1:7" x14ac:dyDescent="0.3">
      <c r="A1080" s="21">
        <v>40249</v>
      </c>
      <c r="B1080" s="9">
        <v>44.99</v>
      </c>
      <c r="C1080" s="9">
        <v>107.95</v>
      </c>
      <c r="D1080">
        <v>554</v>
      </c>
      <c r="E1080" s="17">
        <f t="shared" si="303"/>
        <v>0.54668284094715913</v>
      </c>
      <c r="F1080" s="17">
        <f t="shared" si="304"/>
        <v>0.42619653168614574</v>
      </c>
      <c r="G1080" s="17">
        <f t="shared" si="305"/>
        <v>0.51268435009507984</v>
      </c>
    </row>
    <row r="1081" spans="1:7" x14ac:dyDescent="0.3">
      <c r="A1081" s="21">
        <v>40252</v>
      </c>
      <c r="B1081" s="9">
        <v>44.94</v>
      </c>
      <c r="C1081" s="9">
        <v>108.36</v>
      </c>
      <c r="D1081">
        <v>555</v>
      </c>
      <c r="E1081" s="17">
        <f t="shared" si="303"/>
        <v>0.54358189523877898</v>
      </c>
      <c r="F1081" s="17">
        <f t="shared" si="304"/>
        <v>0.42637588754594724</v>
      </c>
      <c r="G1081" s="17">
        <f t="shared" si="305"/>
        <v>0.50648421022677281</v>
      </c>
    </row>
    <row r="1082" spans="1:7" x14ac:dyDescent="0.3">
      <c r="A1082" s="21">
        <v>40253</v>
      </c>
      <c r="B1082" s="9">
        <v>46.12</v>
      </c>
      <c r="C1082" s="9">
        <v>110.4</v>
      </c>
      <c r="D1082">
        <v>556</v>
      </c>
      <c r="E1082" s="17">
        <f t="shared" si="303"/>
        <v>0.54047102118031165</v>
      </c>
      <c r="F1082" s="17">
        <f t="shared" si="304"/>
        <v>0.42653395168030916</v>
      </c>
      <c r="G1082" s="17">
        <f t="shared" si="305"/>
        <v>0.50030162708782133</v>
      </c>
    </row>
    <row r="1083" spans="1:7" x14ac:dyDescent="0.3">
      <c r="A1083" s="21">
        <v>40254</v>
      </c>
      <c r="B1083" s="9">
        <v>46.27</v>
      </c>
      <c r="C1083" s="9">
        <v>109.59</v>
      </c>
      <c r="D1083">
        <v>557</v>
      </c>
      <c r="E1083" s="17">
        <f t="shared" si="303"/>
        <v>0.53691459945103059</v>
      </c>
      <c r="F1083" s="17">
        <f t="shared" si="304"/>
        <v>0.42671401247224222</v>
      </c>
      <c r="G1083" s="17">
        <f t="shared" si="305"/>
        <v>0.49401311194624153</v>
      </c>
    </row>
    <row r="1084" spans="1:7" x14ac:dyDescent="0.3">
      <c r="A1084" s="21">
        <v>40255</v>
      </c>
      <c r="B1084" s="9">
        <v>45.97</v>
      </c>
      <c r="C1084" s="9">
        <v>110.34</v>
      </c>
      <c r="D1084">
        <v>558</v>
      </c>
      <c r="E1084" s="17">
        <f t="shared" si="303"/>
        <v>0.53338100171861691</v>
      </c>
      <c r="F1084" s="17">
        <f t="shared" si="304"/>
        <v>0.42692729283780845</v>
      </c>
      <c r="G1084" s="17">
        <f t="shared" si="305"/>
        <v>0.48789851002165663</v>
      </c>
    </row>
    <row r="1085" spans="1:7" x14ac:dyDescent="0.3">
      <c r="A1085" s="21">
        <v>40256</v>
      </c>
      <c r="B1085" s="9">
        <v>45.31</v>
      </c>
      <c r="C1085" s="9">
        <v>108.28</v>
      </c>
      <c r="D1085">
        <v>559</v>
      </c>
      <c r="E1085" s="17">
        <f t="shared" si="303"/>
        <v>0.53081041365671766</v>
      </c>
      <c r="F1085" s="17">
        <f t="shared" si="304"/>
        <v>0.42704991297629136</v>
      </c>
      <c r="G1085" s="17">
        <f t="shared" si="305"/>
        <v>0.4827168802727288</v>
      </c>
    </row>
    <row r="1086" spans="1:7" x14ac:dyDescent="0.3">
      <c r="A1086" s="21">
        <v>40259</v>
      </c>
      <c r="B1086" s="9">
        <v>45.14</v>
      </c>
      <c r="C1086" s="9">
        <v>107.75</v>
      </c>
      <c r="D1086">
        <v>560</v>
      </c>
      <c r="E1086" s="17">
        <f t="shared" si="303"/>
        <v>0.52941461834302805</v>
      </c>
      <c r="F1086" s="17">
        <f t="shared" si="304"/>
        <v>0.42711576783043798</v>
      </c>
      <c r="G1086" s="17">
        <f t="shared" si="305"/>
        <v>0.47940489648115503</v>
      </c>
    </row>
    <row r="1087" spans="1:7" x14ac:dyDescent="0.3">
      <c r="A1087" s="21">
        <v>40260</v>
      </c>
      <c r="B1087" s="9">
        <v>45.28</v>
      </c>
      <c r="C1087" s="9">
        <v>108.32</v>
      </c>
      <c r="D1087">
        <v>561</v>
      </c>
      <c r="E1087" s="17">
        <f t="shared" si="303"/>
        <v>0.528187031180546</v>
      </c>
      <c r="F1087" s="17">
        <f t="shared" si="304"/>
        <v>0.42716788117481963</v>
      </c>
      <c r="G1087" s="17">
        <f t="shared" si="305"/>
        <v>0.47657023156270412</v>
      </c>
    </row>
    <row r="1088" spans="1:7" x14ac:dyDescent="0.3">
      <c r="A1088" s="21">
        <v>40261</v>
      </c>
      <c r="B1088" s="9">
        <v>43.5</v>
      </c>
      <c r="C1088" s="9">
        <v>106.3</v>
      </c>
      <c r="D1088">
        <v>562</v>
      </c>
      <c r="E1088" s="17">
        <f t="shared" si="303"/>
        <v>0.52709586094500926</v>
      </c>
      <c r="F1088" s="17">
        <f t="shared" si="304"/>
        <v>0.4271845319279825</v>
      </c>
      <c r="G1088" s="17">
        <f t="shared" si="305"/>
        <v>0.47439169757004307</v>
      </c>
    </row>
    <row r="1089" spans="1:7" x14ac:dyDescent="0.3">
      <c r="A1089" s="21">
        <v>40262</v>
      </c>
      <c r="B1089" s="9">
        <v>42.91</v>
      </c>
      <c r="C1089" s="9">
        <v>106.78</v>
      </c>
      <c r="D1089">
        <v>563</v>
      </c>
      <c r="E1089" s="17">
        <f t="shared" si="303"/>
        <v>0.52579278354175396</v>
      </c>
      <c r="F1089" s="17">
        <f t="shared" si="304"/>
        <v>0.42717593941935911</v>
      </c>
      <c r="G1089" s="17">
        <f t="shared" si="305"/>
        <v>0.4712196582103535</v>
      </c>
    </row>
    <row r="1090" spans="1:7" x14ac:dyDescent="0.3">
      <c r="A1090" s="21">
        <v>40263</v>
      </c>
      <c r="B1090" s="9">
        <v>43.712000000000003</v>
      </c>
      <c r="C1090" s="9">
        <v>108.59</v>
      </c>
      <c r="D1090">
        <v>564</v>
      </c>
      <c r="E1090" s="17">
        <f t="shared" si="303"/>
        <v>0.52463757146662138</v>
      </c>
      <c r="F1090" s="17">
        <f t="shared" si="304"/>
        <v>0.42709199172586093</v>
      </c>
      <c r="G1090" s="17">
        <f t="shared" si="305"/>
        <v>0.46831798757342763</v>
      </c>
    </row>
    <row r="1091" spans="1:7" x14ac:dyDescent="0.3">
      <c r="A1091" s="21">
        <v>40266</v>
      </c>
      <c r="B1091" s="9">
        <v>44.33</v>
      </c>
      <c r="C1091" s="9">
        <v>108.75</v>
      </c>
      <c r="D1091">
        <v>565</v>
      </c>
      <c r="E1091" s="17">
        <f t="shared" si="303"/>
        <v>0.52318104040142666</v>
      </c>
      <c r="F1091" s="17">
        <f t="shared" si="304"/>
        <v>0.42700316581217262</v>
      </c>
      <c r="G1091" s="17">
        <f t="shared" si="305"/>
        <v>0.46550039031960827</v>
      </c>
    </row>
    <row r="1092" spans="1:7" x14ac:dyDescent="0.3">
      <c r="A1092" s="21">
        <v>40267</v>
      </c>
      <c r="B1092" s="9">
        <v>43.86</v>
      </c>
      <c r="C1092" s="9">
        <v>107.97</v>
      </c>
      <c r="D1092">
        <v>566</v>
      </c>
      <c r="E1092" s="17">
        <f t="shared" si="303"/>
        <v>0.52151813074440689</v>
      </c>
      <c r="F1092" s="17">
        <f t="shared" si="304"/>
        <v>0.42697462636799205</v>
      </c>
      <c r="G1092" s="17">
        <f t="shared" si="305"/>
        <v>0.46230167822433627</v>
      </c>
    </row>
    <row r="1093" spans="1:7" x14ac:dyDescent="0.3">
      <c r="A1093" s="21">
        <v>40268</v>
      </c>
      <c r="B1093" s="9">
        <v>44.41</v>
      </c>
      <c r="C1093" s="9">
        <v>108.95</v>
      </c>
      <c r="D1093">
        <v>567</v>
      </c>
      <c r="E1093" s="17">
        <f t="shared" si="303"/>
        <v>0.51980526359194379</v>
      </c>
      <c r="F1093" s="17">
        <f t="shared" si="304"/>
        <v>0.42695100756796434</v>
      </c>
      <c r="G1093" s="17">
        <f t="shared" si="305"/>
        <v>0.4587663575364736</v>
      </c>
    </row>
    <row r="1094" spans="1:7" x14ac:dyDescent="0.3">
      <c r="A1094" s="21">
        <v>40269</v>
      </c>
      <c r="B1094" s="9">
        <v>46.4</v>
      </c>
      <c r="C1094" s="9">
        <v>110.26</v>
      </c>
      <c r="D1094">
        <v>568</v>
      </c>
      <c r="E1094" s="17">
        <f t="shared" si="303"/>
        <v>0.51815652289078518</v>
      </c>
      <c r="F1094" s="17">
        <f t="shared" si="304"/>
        <v>0.4269200057434675</v>
      </c>
      <c r="G1094" s="17">
        <f t="shared" si="305"/>
        <v>0.4556148487010333</v>
      </c>
    </row>
    <row r="1095" spans="1:7" x14ac:dyDescent="0.3">
      <c r="A1095" s="21">
        <v>40273</v>
      </c>
      <c r="B1095" s="9">
        <v>46.9</v>
      </c>
      <c r="C1095" s="9">
        <v>110.89</v>
      </c>
      <c r="D1095">
        <v>569</v>
      </c>
      <c r="E1095" s="17">
        <f t="shared" si="303"/>
        <v>0.51768841233107432</v>
      </c>
      <c r="F1095" s="17">
        <f t="shared" si="304"/>
        <v>0.42690036662003167</v>
      </c>
      <c r="G1095" s="17">
        <f t="shared" si="305"/>
        <v>0.45490037001159478</v>
      </c>
    </row>
    <row r="1096" spans="1:7" x14ac:dyDescent="0.3">
      <c r="A1096" s="21">
        <v>40274</v>
      </c>
      <c r="B1096" s="9">
        <v>46.81</v>
      </c>
      <c r="C1096" s="9">
        <v>111.03</v>
      </c>
      <c r="D1096">
        <v>570</v>
      </c>
      <c r="E1096" s="17">
        <f t="shared" si="303"/>
        <v>0.51714964296816501</v>
      </c>
      <c r="F1096" s="17">
        <f t="shared" si="304"/>
        <v>0.4269093998533528</v>
      </c>
      <c r="G1096" s="17">
        <f t="shared" si="305"/>
        <v>0.45395071949445032</v>
      </c>
    </row>
    <row r="1097" spans="1:7" x14ac:dyDescent="0.3">
      <c r="A1097" s="21">
        <v>40275</v>
      </c>
      <c r="B1097" s="9">
        <v>48.18</v>
      </c>
      <c r="C1097" s="9">
        <v>112.49</v>
      </c>
      <c r="D1097">
        <v>571</v>
      </c>
      <c r="E1097" s="17">
        <f t="shared" si="303"/>
        <v>0.51545069423645762</v>
      </c>
      <c r="F1097" s="17">
        <f t="shared" si="304"/>
        <v>0.42697000006127983</v>
      </c>
      <c r="G1097" s="17">
        <f t="shared" si="305"/>
        <v>0.45137991650783033</v>
      </c>
    </row>
    <row r="1098" spans="1:7" x14ac:dyDescent="0.3">
      <c r="A1098" s="21">
        <v>40276</v>
      </c>
      <c r="B1098" s="9">
        <v>48.19</v>
      </c>
      <c r="C1098" s="9">
        <v>112.65</v>
      </c>
      <c r="D1098">
        <v>572</v>
      </c>
      <c r="E1098" s="17">
        <f t="shared" si="303"/>
        <v>0.51346685560988237</v>
      </c>
      <c r="F1098" s="17">
        <f t="shared" si="304"/>
        <v>0.42708293401274572</v>
      </c>
      <c r="G1098" s="17">
        <f t="shared" si="305"/>
        <v>0.44885964117646121</v>
      </c>
    </row>
    <row r="1099" spans="1:7" x14ac:dyDescent="0.3">
      <c r="A1099" s="21">
        <v>40277</v>
      </c>
      <c r="B1099" s="9">
        <v>48.68</v>
      </c>
      <c r="C1099" s="9">
        <v>113.64</v>
      </c>
      <c r="D1099">
        <v>573</v>
      </c>
      <c r="E1099" s="17">
        <f t="shared" si="303"/>
        <v>0.51115625575935753</v>
      </c>
      <c r="F1099" s="17">
        <f t="shared" si="304"/>
        <v>0.42720809102184193</v>
      </c>
      <c r="G1099" s="17">
        <f t="shared" si="305"/>
        <v>0.44587177826414887</v>
      </c>
    </row>
    <row r="1100" spans="1:7" x14ac:dyDescent="0.3">
      <c r="A1100" s="21">
        <v>40280</v>
      </c>
      <c r="B1100" s="9">
        <v>48.14</v>
      </c>
      <c r="C1100" s="9">
        <v>113.01</v>
      </c>
      <c r="D1100">
        <v>574</v>
      </c>
      <c r="E1100" s="17">
        <f t="shared" si="303"/>
        <v>0.50887061946110168</v>
      </c>
      <c r="F1100" s="17">
        <f t="shared" si="304"/>
        <v>0.4273303120716056</v>
      </c>
      <c r="G1100" s="17">
        <f t="shared" si="305"/>
        <v>0.4430357718043873</v>
      </c>
    </row>
    <row r="1101" spans="1:7" x14ac:dyDescent="0.3">
      <c r="A1101" s="21">
        <v>40281</v>
      </c>
      <c r="B1101" s="9">
        <v>47.75</v>
      </c>
      <c r="C1101" s="9">
        <v>112.69</v>
      </c>
      <c r="D1101">
        <v>575</v>
      </c>
      <c r="E1101" s="17">
        <f t="shared" si="303"/>
        <v>0.50614467858584855</v>
      </c>
      <c r="F1101" s="17">
        <f t="shared" si="304"/>
        <v>0.42745183559556749</v>
      </c>
      <c r="G1101" s="17">
        <f t="shared" si="305"/>
        <v>0.43961896140622886</v>
      </c>
    </row>
    <row r="1102" spans="1:7" x14ac:dyDescent="0.3">
      <c r="A1102" s="21">
        <v>40282</v>
      </c>
      <c r="B1102" s="9">
        <v>48.09</v>
      </c>
      <c r="C1102" s="9">
        <v>113.03</v>
      </c>
      <c r="D1102">
        <v>576</v>
      </c>
      <c r="E1102" s="17">
        <f t="shared" si="303"/>
        <v>0.50343897216996381</v>
      </c>
      <c r="F1102" s="17">
        <f t="shared" si="304"/>
        <v>0.42756222681570727</v>
      </c>
      <c r="G1102" s="17">
        <f t="shared" si="305"/>
        <v>0.43598129443678224</v>
      </c>
    </row>
    <row r="1103" spans="1:7" x14ac:dyDescent="0.3">
      <c r="A1103" s="21">
        <v>40283</v>
      </c>
      <c r="B1103" s="9">
        <v>47.57</v>
      </c>
      <c r="C1103" s="9">
        <v>113.65</v>
      </c>
      <c r="D1103">
        <v>577</v>
      </c>
      <c r="E1103" s="17">
        <f t="shared" si="303"/>
        <v>0.5008452413541914</v>
      </c>
      <c r="F1103" s="17">
        <f t="shared" si="304"/>
        <v>0.42767521005435433</v>
      </c>
      <c r="G1103" s="17">
        <f t="shared" si="305"/>
        <v>0.4326078832899945</v>
      </c>
    </row>
    <row r="1104" spans="1:7" x14ac:dyDescent="0.3">
      <c r="A1104" s="21">
        <v>40284</v>
      </c>
      <c r="B1104" s="9">
        <v>46.65</v>
      </c>
      <c r="C1104" s="9">
        <v>111.24</v>
      </c>
      <c r="D1104">
        <v>578</v>
      </c>
      <c r="E1104" s="17">
        <f t="shared" si="303"/>
        <v>0.49775356728956749</v>
      </c>
      <c r="F1104" s="17">
        <f t="shared" si="304"/>
        <v>0.4277487278759558</v>
      </c>
      <c r="G1104" s="17">
        <f t="shared" si="305"/>
        <v>0.4286308906227278</v>
      </c>
    </row>
    <row r="1105" spans="1:7" x14ac:dyDescent="0.3">
      <c r="A1105" s="21">
        <v>40287</v>
      </c>
      <c r="B1105" s="9">
        <v>46.59</v>
      </c>
      <c r="C1105" s="9">
        <v>111.15</v>
      </c>
      <c r="D1105">
        <v>579</v>
      </c>
      <c r="E1105" s="17">
        <f t="shared" si="303"/>
        <v>0.49413933345570993</v>
      </c>
      <c r="F1105" s="17">
        <f t="shared" si="304"/>
        <v>0.42785454736541395</v>
      </c>
      <c r="G1105" s="17">
        <f t="shared" si="305"/>
        <v>0.42391649384049129</v>
      </c>
    </row>
    <row r="1106" spans="1:7" x14ac:dyDescent="0.3">
      <c r="A1106" s="21">
        <v>40288</v>
      </c>
      <c r="B1106" s="9">
        <v>46.46</v>
      </c>
      <c r="C1106" s="9">
        <v>111.46</v>
      </c>
      <c r="D1106">
        <v>580</v>
      </c>
      <c r="E1106" s="17">
        <f t="shared" si="303"/>
        <v>0.48943186799177396</v>
      </c>
      <c r="F1106" s="17">
        <f t="shared" si="304"/>
        <v>0.42799256715130024</v>
      </c>
      <c r="G1106" s="17">
        <f t="shared" si="305"/>
        <v>0.41814724692085975</v>
      </c>
    </row>
    <row r="1107" spans="1:7" x14ac:dyDescent="0.3">
      <c r="A1107" s="21">
        <v>40289</v>
      </c>
      <c r="B1107" s="9">
        <v>46.98</v>
      </c>
      <c r="C1107" s="9">
        <v>112.31</v>
      </c>
      <c r="D1107">
        <v>581</v>
      </c>
      <c r="E1107" s="17">
        <f t="shared" si="303"/>
        <v>0.48516398436663449</v>
      </c>
      <c r="F1107" s="17">
        <f t="shared" si="304"/>
        <v>0.42810646950771675</v>
      </c>
      <c r="G1107" s="17">
        <f t="shared" si="305"/>
        <v>0.41250288514722683</v>
      </c>
    </row>
    <row r="1108" spans="1:7" x14ac:dyDescent="0.3">
      <c r="A1108" s="21">
        <v>40290</v>
      </c>
      <c r="B1108" s="9">
        <v>47.36</v>
      </c>
      <c r="C1108" s="9">
        <v>111.84</v>
      </c>
      <c r="D1108">
        <v>582</v>
      </c>
      <c r="E1108" s="17">
        <f t="shared" si="303"/>
        <v>0.48016389270673876</v>
      </c>
      <c r="F1108" s="17">
        <f t="shared" si="304"/>
        <v>0.42825142330277988</v>
      </c>
      <c r="G1108" s="17">
        <f t="shared" si="305"/>
        <v>0.4062398910289709</v>
      </c>
    </row>
    <row r="1109" spans="1:7" x14ac:dyDescent="0.3">
      <c r="A1109" s="21">
        <v>40291</v>
      </c>
      <c r="B1109" s="9">
        <v>48.21</v>
      </c>
      <c r="C1109" s="9">
        <v>113.19</v>
      </c>
      <c r="D1109">
        <v>583</v>
      </c>
      <c r="E1109" s="17">
        <f t="shared" si="303"/>
        <v>0.47555937905555634</v>
      </c>
      <c r="F1109" s="17">
        <f t="shared" si="304"/>
        <v>0.42842217982247982</v>
      </c>
      <c r="G1109" s="17">
        <f t="shared" si="305"/>
        <v>0.40041091194590955</v>
      </c>
    </row>
    <row r="1110" spans="1:7" x14ac:dyDescent="0.3">
      <c r="A1110" s="21">
        <v>40294</v>
      </c>
      <c r="B1110" s="9">
        <v>48.13</v>
      </c>
      <c r="C1110" s="9">
        <v>112.75</v>
      </c>
      <c r="D1110">
        <v>584</v>
      </c>
      <c r="E1110" s="17">
        <f t="shared" si="303"/>
        <v>0.47167309703992805</v>
      </c>
      <c r="F1110" s="17">
        <f t="shared" si="304"/>
        <v>0.42858891010261074</v>
      </c>
      <c r="G1110" s="17">
        <f t="shared" si="305"/>
        <v>0.39531246076124493</v>
      </c>
    </row>
    <row r="1111" spans="1:7" x14ac:dyDescent="0.3">
      <c r="A1111" s="21">
        <v>40295</v>
      </c>
      <c r="B1111" s="9">
        <v>48.28</v>
      </c>
      <c r="C1111" s="9">
        <v>114.63</v>
      </c>
      <c r="D1111">
        <v>585</v>
      </c>
      <c r="E1111" s="17">
        <f t="shared" si="303"/>
        <v>0.46907491949559704</v>
      </c>
      <c r="F1111" s="17">
        <f t="shared" si="304"/>
        <v>0.42871001839913037</v>
      </c>
      <c r="G1111" s="17">
        <f t="shared" si="305"/>
        <v>0.3916619021788928</v>
      </c>
    </row>
    <row r="1112" spans="1:7" x14ac:dyDescent="0.3">
      <c r="A1112" s="21">
        <v>40296</v>
      </c>
      <c r="B1112" s="9">
        <v>49.7</v>
      </c>
      <c r="C1112" s="9">
        <v>114.31</v>
      </c>
      <c r="D1112">
        <v>586</v>
      </c>
      <c r="E1112" s="17">
        <f t="shared" si="303"/>
        <v>0.46577210569426031</v>
      </c>
      <c r="F1112" s="17">
        <f t="shared" si="304"/>
        <v>0.42880022492858361</v>
      </c>
      <c r="G1112" s="17">
        <f t="shared" si="305"/>
        <v>0.38743771305854596</v>
      </c>
    </row>
    <row r="1113" spans="1:7" x14ac:dyDescent="0.3">
      <c r="A1113" s="21">
        <v>40297</v>
      </c>
      <c r="B1113" s="9">
        <v>50.31</v>
      </c>
      <c r="C1113" s="9">
        <v>114.28</v>
      </c>
      <c r="D1113">
        <v>587</v>
      </c>
      <c r="E1113" s="17">
        <f t="shared" si="303"/>
        <v>0.46274982301728129</v>
      </c>
      <c r="F1113" s="17">
        <f t="shared" si="304"/>
        <v>0.4289794458639335</v>
      </c>
      <c r="G1113" s="17">
        <f t="shared" si="305"/>
        <v>0.38387357770540154</v>
      </c>
    </row>
    <row r="1114" spans="1:7" x14ac:dyDescent="0.3">
      <c r="A1114" s="21">
        <v>40298</v>
      </c>
      <c r="B1114" s="9">
        <v>50.51</v>
      </c>
      <c r="C1114" s="9">
        <v>115.36</v>
      </c>
      <c r="D1114">
        <v>588</v>
      </c>
      <c r="E1114" s="17">
        <f t="shared" si="303"/>
        <v>0.46061104837799755</v>
      </c>
      <c r="F1114" s="17">
        <f t="shared" si="304"/>
        <v>0.42916807692712572</v>
      </c>
      <c r="G1114" s="17">
        <f t="shared" si="305"/>
        <v>0.38133115536838424</v>
      </c>
    </row>
    <row r="1115" spans="1:7" x14ac:dyDescent="0.3">
      <c r="A1115" s="21">
        <v>40301</v>
      </c>
      <c r="B1115" s="9">
        <v>49.88</v>
      </c>
      <c r="C1115" s="9">
        <v>115.73</v>
      </c>
      <c r="D1115">
        <v>589</v>
      </c>
      <c r="E1115" s="17">
        <f t="shared" ref="E1115:E1178" si="306">LINEST(B863:B1114,C863:C1114,TRUE)</f>
        <v>0.45761294812754932</v>
      </c>
      <c r="F1115" s="17">
        <f t="shared" ref="F1115:F1178" si="307">LINEST($B863:$B1114,$C863:$C1114,FALSE)</f>
        <v>0.42936064476906555</v>
      </c>
      <c r="G1115" s="17">
        <f t="shared" ref="G1115:G1178" si="308">LINEST($B863:$B1114,$D863:$D1114,TRUE)/LINEST($C863:$C1114,$D863:$D1114,TRUE)</f>
        <v>0.3780070055217945</v>
      </c>
    </row>
    <row r="1116" spans="1:7" x14ac:dyDescent="0.3">
      <c r="A1116" s="21">
        <v>40302</v>
      </c>
      <c r="B1116" s="9">
        <v>49.66</v>
      </c>
      <c r="C1116" s="9">
        <v>114.87</v>
      </c>
      <c r="D1116">
        <v>590</v>
      </c>
      <c r="E1116" s="17">
        <f t="shared" si="306"/>
        <v>0.4541175446273944</v>
      </c>
      <c r="F1116" s="17">
        <f t="shared" si="307"/>
        <v>0.42950898135268523</v>
      </c>
      <c r="G1116" s="17">
        <f t="shared" si="308"/>
        <v>0.37414486763803662</v>
      </c>
    </row>
    <row r="1117" spans="1:7" x14ac:dyDescent="0.3">
      <c r="A1117" s="21">
        <v>40303</v>
      </c>
      <c r="B1117" s="9">
        <v>49.24</v>
      </c>
      <c r="C1117" s="9">
        <v>115.09</v>
      </c>
      <c r="D1117">
        <v>591</v>
      </c>
      <c r="E1117" s="17">
        <f t="shared" si="306"/>
        <v>0.45202020539512788</v>
      </c>
      <c r="F1117" s="17">
        <f t="shared" si="307"/>
        <v>0.42962383132064874</v>
      </c>
      <c r="G1117" s="17">
        <f t="shared" si="308"/>
        <v>0.37157537697879411</v>
      </c>
    </row>
    <row r="1118" spans="1:7" x14ac:dyDescent="0.3">
      <c r="A1118" s="21">
        <v>40304</v>
      </c>
      <c r="B1118" s="9">
        <v>49.939900000000002</v>
      </c>
      <c r="C1118" s="9">
        <v>118.486</v>
      </c>
      <c r="D1118">
        <v>592</v>
      </c>
      <c r="E1118" s="17">
        <f t="shared" si="306"/>
        <v>0.44939271961772248</v>
      </c>
      <c r="F1118" s="17">
        <f t="shared" si="307"/>
        <v>0.42971838015464742</v>
      </c>
      <c r="G1118" s="17">
        <f t="shared" si="308"/>
        <v>0.36840263427527381</v>
      </c>
    </row>
    <row r="1119" spans="1:7" x14ac:dyDescent="0.3">
      <c r="A1119" s="21">
        <v>40305</v>
      </c>
      <c r="B1119" s="9">
        <v>49.13</v>
      </c>
      <c r="C1119" s="9">
        <v>118.27</v>
      </c>
      <c r="D1119">
        <v>593</v>
      </c>
      <c r="E1119" s="17">
        <f t="shared" si="306"/>
        <v>0.44725263095817569</v>
      </c>
      <c r="F1119" s="17">
        <f t="shared" si="307"/>
        <v>0.42972932766722766</v>
      </c>
      <c r="G1119" s="17">
        <f t="shared" si="308"/>
        <v>0.3661752726194713</v>
      </c>
    </row>
    <row r="1120" spans="1:7" x14ac:dyDescent="0.3">
      <c r="A1120" s="21">
        <v>40308</v>
      </c>
      <c r="B1120" s="9">
        <v>50.14</v>
      </c>
      <c r="C1120" s="9">
        <v>117.57</v>
      </c>
      <c r="D1120">
        <v>594</v>
      </c>
      <c r="E1120" s="17">
        <f t="shared" si="306"/>
        <v>0.44431632797278864</v>
      </c>
      <c r="F1120" s="17">
        <f t="shared" si="307"/>
        <v>0.42971750759320221</v>
      </c>
      <c r="G1120" s="17">
        <f t="shared" si="308"/>
        <v>0.36301852367978055</v>
      </c>
    </row>
    <row r="1121" spans="1:7" x14ac:dyDescent="0.3">
      <c r="A1121" s="21">
        <v>40309</v>
      </c>
      <c r="B1121" s="9">
        <v>53.6</v>
      </c>
      <c r="C1121" s="9">
        <v>120.65600000000001</v>
      </c>
      <c r="D1121">
        <v>595</v>
      </c>
      <c r="E1121" s="17">
        <f t="shared" si="306"/>
        <v>0.44309779202163618</v>
      </c>
      <c r="F1121" s="17">
        <f t="shared" si="307"/>
        <v>0.42974112845449691</v>
      </c>
      <c r="G1121" s="17">
        <f t="shared" si="308"/>
        <v>0.36167205211697634</v>
      </c>
    </row>
    <row r="1122" spans="1:7" x14ac:dyDescent="0.3">
      <c r="A1122" s="21">
        <v>40310</v>
      </c>
      <c r="B1122" s="9">
        <v>53.43</v>
      </c>
      <c r="C1122" s="9">
        <v>121.4</v>
      </c>
      <c r="D1122">
        <v>596</v>
      </c>
      <c r="E1122" s="17">
        <f t="shared" si="306"/>
        <v>0.44379899726212602</v>
      </c>
      <c r="F1122" s="17">
        <f t="shared" si="307"/>
        <v>0.42986028071055848</v>
      </c>
      <c r="G1122" s="17">
        <f t="shared" si="308"/>
        <v>0.36240835474998168</v>
      </c>
    </row>
    <row r="1123" spans="1:7" x14ac:dyDescent="0.3">
      <c r="A1123" s="21">
        <v>40311</v>
      </c>
      <c r="B1123" s="9">
        <v>52.66</v>
      </c>
      <c r="C1123" s="9">
        <v>120.56</v>
      </c>
      <c r="D1123">
        <v>597</v>
      </c>
      <c r="E1123" s="17">
        <f t="shared" si="306"/>
        <v>0.44490940813905694</v>
      </c>
      <c r="F1123" s="17">
        <f t="shared" si="307"/>
        <v>0.42991707852969424</v>
      </c>
      <c r="G1123" s="17">
        <f t="shared" si="308"/>
        <v>0.36387651114768554</v>
      </c>
    </row>
    <row r="1124" spans="1:7" x14ac:dyDescent="0.3">
      <c r="A1124" s="21">
        <v>40312</v>
      </c>
      <c r="B1124" s="9">
        <v>53.15</v>
      </c>
      <c r="C1124" s="9">
        <v>120.37</v>
      </c>
      <c r="D1124">
        <v>598</v>
      </c>
      <c r="E1124" s="17">
        <f t="shared" si="306"/>
        <v>0.44476178940188965</v>
      </c>
      <c r="F1124" s="17">
        <f t="shared" si="307"/>
        <v>0.42999494218936329</v>
      </c>
      <c r="G1124" s="17">
        <f t="shared" si="308"/>
        <v>0.36383014321456658</v>
      </c>
    </row>
    <row r="1125" spans="1:7" x14ac:dyDescent="0.3">
      <c r="A1125" s="21">
        <v>40315</v>
      </c>
      <c r="B1125" s="9">
        <v>51.87</v>
      </c>
      <c r="C1125" s="9">
        <v>119.36</v>
      </c>
      <c r="D1125">
        <v>599</v>
      </c>
      <c r="E1125" s="17">
        <f t="shared" si="306"/>
        <v>0.44520704242115527</v>
      </c>
      <c r="F1125" s="17">
        <f t="shared" si="307"/>
        <v>0.43009313034813312</v>
      </c>
      <c r="G1125" s="17">
        <f t="shared" si="308"/>
        <v>0.36437778673143267</v>
      </c>
    </row>
    <row r="1126" spans="1:7" x14ac:dyDescent="0.3">
      <c r="A1126" s="21">
        <v>40316</v>
      </c>
      <c r="B1126" s="9">
        <v>51.49</v>
      </c>
      <c r="C1126" s="9">
        <v>119.49</v>
      </c>
      <c r="D1126">
        <v>600</v>
      </c>
      <c r="E1126" s="17">
        <f t="shared" si="306"/>
        <v>0.44446401002484953</v>
      </c>
      <c r="F1126" s="17">
        <f t="shared" si="307"/>
        <v>0.43017449277864667</v>
      </c>
      <c r="G1126" s="17">
        <f t="shared" si="308"/>
        <v>0.36354012283626286</v>
      </c>
    </row>
    <row r="1127" spans="1:7" x14ac:dyDescent="0.3">
      <c r="A1127" s="21">
        <v>40317</v>
      </c>
      <c r="B1127" s="9">
        <v>49.45</v>
      </c>
      <c r="C1127" s="9">
        <v>116.63</v>
      </c>
      <c r="D1127">
        <v>601</v>
      </c>
      <c r="E1127" s="17">
        <f t="shared" si="306"/>
        <v>0.44350243139685297</v>
      </c>
      <c r="F1127" s="17">
        <f t="shared" si="307"/>
        <v>0.43022404774280376</v>
      </c>
      <c r="G1127" s="17">
        <f t="shared" si="308"/>
        <v>0.36254153838171849</v>
      </c>
    </row>
    <row r="1128" spans="1:7" x14ac:dyDescent="0.3">
      <c r="A1128" s="21">
        <v>40318</v>
      </c>
      <c r="B1128" s="9">
        <v>47.047499999999999</v>
      </c>
      <c r="C1128" s="9">
        <v>115.84</v>
      </c>
      <c r="D1128">
        <v>602</v>
      </c>
      <c r="E1128" s="17">
        <f t="shared" si="306"/>
        <v>0.44252493142965249</v>
      </c>
      <c r="F1128" s="17">
        <f t="shared" si="307"/>
        <v>0.43021643348624955</v>
      </c>
      <c r="G1128" s="17">
        <f t="shared" si="308"/>
        <v>0.36127487554849358</v>
      </c>
    </row>
    <row r="1129" spans="1:7" x14ac:dyDescent="0.3">
      <c r="A1129" s="21">
        <v>40319</v>
      </c>
      <c r="B1129" s="9">
        <v>47.21</v>
      </c>
      <c r="C1129" s="9">
        <v>115.22</v>
      </c>
      <c r="D1129">
        <v>603</v>
      </c>
      <c r="E1129" s="17">
        <f t="shared" si="306"/>
        <v>0.44123404987078824</v>
      </c>
      <c r="F1129" s="17">
        <f t="shared" si="307"/>
        <v>0.43007223164105124</v>
      </c>
      <c r="G1129" s="17">
        <f t="shared" si="308"/>
        <v>0.35952182584528725</v>
      </c>
    </row>
    <row r="1130" spans="1:7" x14ac:dyDescent="0.3">
      <c r="A1130" s="21">
        <v>40322</v>
      </c>
      <c r="B1130" s="9">
        <v>47.64</v>
      </c>
      <c r="C1130" s="9">
        <v>116.84</v>
      </c>
      <c r="D1130">
        <v>604</v>
      </c>
      <c r="E1130" s="17">
        <f t="shared" si="306"/>
        <v>0.44029651492617417</v>
      </c>
      <c r="F1130" s="17">
        <f t="shared" si="307"/>
        <v>0.42994389615385026</v>
      </c>
      <c r="G1130" s="17">
        <f t="shared" si="308"/>
        <v>0.35830404351314704</v>
      </c>
    </row>
    <row r="1131" spans="1:7" x14ac:dyDescent="0.3">
      <c r="A1131" s="21">
        <v>40323</v>
      </c>
      <c r="B1131" s="9">
        <v>48.94</v>
      </c>
      <c r="C1131" s="9">
        <v>117.36</v>
      </c>
      <c r="D1131">
        <v>605</v>
      </c>
      <c r="E1131" s="17">
        <f t="shared" si="306"/>
        <v>0.43933664178076687</v>
      </c>
      <c r="F1131" s="17">
        <f t="shared" si="307"/>
        <v>0.4297798870129122</v>
      </c>
      <c r="G1131" s="17">
        <f t="shared" si="308"/>
        <v>0.35759928032008143</v>
      </c>
    </row>
    <row r="1132" spans="1:7" x14ac:dyDescent="0.3">
      <c r="A1132" s="21">
        <v>40324</v>
      </c>
      <c r="B1132" s="9">
        <v>48.99</v>
      </c>
      <c r="C1132" s="9">
        <v>118.47</v>
      </c>
      <c r="D1132">
        <v>606</v>
      </c>
      <c r="E1132" s="17">
        <f t="shared" si="306"/>
        <v>0.43911928766835817</v>
      </c>
      <c r="F1132" s="17">
        <f t="shared" si="307"/>
        <v>0.42966349671266502</v>
      </c>
      <c r="G1132" s="17">
        <f t="shared" si="308"/>
        <v>0.35784262059227007</v>
      </c>
    </row>
    <row r="1133" spans="1:7" x14ac:dyDescent="0.3">
      <c r="A1133" s="21">
        <v>40325</v>
      </c>
      <c r="B1133" s="9">
        <v>50.177999999999997</v>
      </c>
      <c r="C1133" s="9">
        <v>118.69</v>
      </c>
      <c r="D1133">
        <v>607</v>
      </c>
      <c r="E1133" s="17">
        <f t="shared" si="306"/>
        <v>0.43826025367472982</v>
      </c>
      <c r="F1133" s="17">
        <f t="shared" si="307"/>
        <v>0.4295452748799034</v>
      </c>
      <c r="G1133" s="17">
        <f t="shared" si="308"/>
        <v>0.35733201152777677</v>
      </c>
    </row>
    <row r="1134" spans="1:7" x14ac:dyDescent="0.3">
      <c r="A1134" s="21">
        <v>40326</v>
      </c>
      <c r="B1134" s="9">
        <v>49.86</v>
      </c>
      <c r="C1134" s="9">
        <v>118.881</v>
      </c>
      <c r="D1134">
        <v>608</v>
      </c>
      <c r="E1134" s="17">
        <f t="shared" si="306"/>
        <v>0.43897310149152946</v>
      </c>
      <c r="F1134" s="17">
        <f t="shared" si="307"/>
        <v>0.42942453994507429</v>
      </c>
      <c r="G1134" s="17">
        <f t="shared" si="308"/>
        <v>0.359153292247537</v>
      </c>
    </row>
    <row r="1135" spans="1:7" x14ac:dyDescent="0.3">
      <c r="A1135" s="21">
        <v>40330</v>
      </c>
      <c r="B1135" s="9">
        <v>49.81</v>
      </c>
      <c r="C1135" s="9">
        <v>119.91</v>
      </c>
      <c r="D1135">
        <v>609</v>
      </c>
      <c r="E1135" s="17">
        <f t="shared" si="306"/>
        <v>0.43925241374575469</v>
      </c>
      <c r="F1135" s="17">
        <f t="shared" si="307"/>
        <v>0.42927452161983093</v>
      </c>
      <c r="G1135" s="17">
        <f t="shared" si="308"/>
        <v>0.36102445710944769</v>
      </c>
    </row>
    <row r="1136" spans="1:7" x14ac:dyDescent="0.3">
      <c r="A1136" s="21">
        <v>40331</v>
      </c>
      <c r="B1136" s="9">
        <v>50.67</v>
      </c>
      <c r="C1136" s="9">
        <v>119.78</v>
      </c>
      <c r="D1136">
        <v>610</v>
      </c>
      <c r="E1136" s="17">
        <f t="shared" si="306"/>
        <v>0.43891887295252296</v>
      </c>
      <c r="F1136" s="17">
        <f t="shared" si="307"/>
        <v>0.42912276464150401</v>
      </c>
      <c r="G1136" s="17">
        <f t="shared" si="308"/>
        <v>0.36201375943357561</v>
      </c>
    </row>
    <row r="1137" spans="1:7" x14ac:dyDescent="0.3">
      <c r="A1137" s="21">
        <v>40332</v>
      </c>
      <c r="B1137" s="9">
        <v>49.83</v>
      </c>
      <c r="C1137" s="9">
        <v>117.96</v>
      </c>
      <c r="D1137">
        <v>611</v>
      </c>
      <c r="E1137" s="17">
        <f t="shared" si="306"/>
        <v>0.43965236585029566</v>
      </c>
      <c r="F1137" s="17">
        <f t="shared" si="307"/>
        <v>0.42898042898630184</v>
      </c>
      <c r="G1137" s="17">
        <f t="shared" si="308"/>
        <v>0.36459190738936731</v>
      </c>
    </row>
    <row r="1138" spans="1:7" x14ac:dyDescent="0.3">
      <c r="A1138" s="21">
        <v>40333</v>
      </c>
      <c r="B1138" s="9">
        <v>48.814999999999998</v>
      </c>
      <c r="C1138" s="9">
        <v>119.19</v>
      </c>
      <c r="D1138">
        <v>612</v>
      </c>
      <c r="E1138" s="17">
        <f t="shared" si="306"/>
        <v>0.43998565994453626</v>
      </c>
      <c r="F1138" s="17">
        <f t="shared" si="307"/>
        <v>0.42889146137808842</v>
      </c>
      <c r="G1138" s="17">
        <f t="shared" si="308"/>
        <v>0.3655478090830111</v>
      </c>
    </row>
    <row r="1139" spans="1:7" x14ac:dyDescent="0.3">
      <c r="A1139" s="21">
        <v>40336</v>
      </c>
      <c r="B1139" s="9">
        <v>50.19</v>
      </c>
      <c r="C1139" s="9">
        <v>121.49</v>
      </c>
      <c r="D1139">
        <v>613</v>
      </c>
      <c r="E1139" s="17">
        <f t="shared" si="306"/>
        <v>0.43921956160118397</v>
      </c>
      <c r="F1139" s="17">
        <f t="shared" si="307"/>
        <v>0.42871587169631481</v>
      </c>
      <c r="G1139" s="17">
        <f t="shared" si="308"/>
        <v>0.36583622106342423</v>
      </c>
    </row>
    <row r="1140" spans="1:7" x14ac:dyDescent="0.3">
      <c r="A1140" s="21">
        <v>40337</v>
      </c>
      <c r="B1140" s="9">
        <v>50.72</v>
      </c>
      <c r="C1140" s="9">
        <v>121.0025</v>
      </c>
      <c r="D1140">
        <v>614</v>
      </c>
      <c r="E1140" s="17">
        <f t="shared" si="306"/>
        <v>0.43822301711625467</v>
      </c>
      <c r="F1140" s="17">
        <f t="shared" si="307"/>
        <v>0.42859486350697867</v>
      </c>
      <c r="G1140" s="17">
        <f t="shared" si="308"/>
        <v>0.36551354174725381</v>
      </c>
    </row>
    <row r="1141" spans="1:7" x14ac:dyDescent="0.3">
      <c r="A1141" s="21">
        <v>40338</v>
      </c>
      <c r="B1141" s="9">
        <v>50.2</v>
      </c>
      <c r="C1141" s="9">
        <v>120.56</v>
      </c>
      <c r="D1141">
        <v>615</v>
      </c>
      <c r="E1141" s="17">
        <f t="shared" si="306"/>
        <v>0.43795461491068621</v>
      </c>
      <c r="F1141" s="17">
        <f t="shared" si="307"/>
        <v>0.42850551628490191</v>
      </c>
      <c r="G1141" s="17">
        <f t="shared" si="308"/>
        <v>0.36582828634699521</v>
      </c>
    </row>
    <row r="1142" spans="1:7" x14ac:dyDescent="0.3">
      <c r="A1142" s="21">
        <v>40339</v>
      </c>
      <c r="B1142" s="9">
        <v>50.66</v>
      </c>
      <c r="C1142" s="9">
        <v>118.97499999999999</v>
      </c>
      <c r="D1142">
        <v>616</v>
      </c>
      <c r="E1142" s="17">
        <f t="shared" si="306"/>
        <v>0.43728897889441237</v>
      </c>
      <c r="F1142" s="17">
        <f t="shared" si="307"/>
        <v>0.42841329921319654</v>
      </c>
      <c r="G1142" s="17">
        <f t="shared" si="308"/>
        <v>0.36557553549309452</v>
      </c>
    </row>
    <row r="1143" spans="1:7" x14ac:dyDescent="0.3">
      <c r="A1143" s="21">
        <v>40340</v>
      </c>
      <c r="B1143" s="9">
        <v>50.79</v>
      </c>
      <c r="C1143" s="9">
        <v>120.01</v>
      </c>
      <c r="D1143">
        <v>617</v>
      </c>
      <c r="E1143" s="17">
        <f t="shared" si="306"/>
        <v>0.43739545618868053</v>
      </c>
      <c r="F1143" s="17">
        <f t="shared" si="307"/>
        <v>0.42838051856160042</v>
      </c>
      <c r="G1143" s="17">
        <f t="shared" si="308"/>
        <v>0.36595352688052257</v>
      </c>
    </row>
    <row r="1144" spans="1:7" x14ac:dyDescent="0.3">
      <c r="A1144" s="21">
        <v>40343</v>
      </c>
      <c r="B1144" s="9">
        <v>49.9</v>
      </c>
      <c r="C1144" s="9">
        <v>119.6</v>
      </c>
      <c r="D1144">
        <v>618</v>
      </c>
      <c r="E1144" s="17">
        <f t="shared" si="306"/>
        <v>0.43737208835316471</v>
      </c>
      <c r="F1144" s="17">
        <f t="shared" si="307"/>
        <v>0.42832818078319745</v>
      </c>
      <c r="G1144" s="17">
        <f t="shared" si="308"/>
        <v>0.36626703086428952</v>
      </c>
    </row>
    <row r="1145" spans="1:7" x14ac:dyDescent="0.3">
      <c r="A1145" s="21">
        <v>40344</v>
      </c>
      <c r="B1145" s="9">
        <v>51.17</v>
      </c>
      <c r="C1145" s="9">
        <v>120.99</v>
      </c>
      <c r="D1145">
        <v>619</v>
      </c>
      <c r="E1145" s="17">
        <f t="shared" si="306"/>
        <v>0.43647925818535921</v>
      </c>
      <c r="F1145" s="17">
        <f t="shared" si="307"/>
        <v>0.42826996823276559</v>
      </c>
      <c r="G1145" s="17">
        <f t="shared" si="308"/>
        <v>0.36525292544997312</v>
      </c>
    </row>
    <row r="1146" spans="1:7" x14ac:dyDescent="0.3">
      <c r="A1146" s="21">
        <v>40345</v>
      </c>
      <c r="B1146" s="9">
        <v>51.66</v>
      </c>
      <c r="C1146" s="9">
        <v>120.33</v>
      </c>
      <c r="D1146">
        <v>620</v>
      </c>
      <c r="E1146" s="17">
        <f t="shared" si="306"/>
        <v>0.43522834240546043</v>
      </c>
      <c r="F1146" s="17">
        <f t="shared" si="307"/>
        <v>0.42827598264845773</v>
      </c>
      <c r="G1146" s="17">
        <f t="shared" si="308"/>
        <v>0.36387771729504914</v>
      </c>
    </row>
    <row r="1147" spans="1:7" x14ac:dyDescent="0.3">
      <c r="A1147" s="21">
        <v>40346</v>
      </c>
      <c r="B1147" s="9">
        <v>52.96</v>
      </c>
      <c r="C1147" s="9">
        <v>121.9</v>
      </c>
      <c r="D1147">
        <v>621</v>
      </c>
      <c r="E1147" s="17">
        <f t="shared" si="306"/>
        <v>0.4346315838284841</v>
      </c>
      <c r="F1147" s="17">
        <f t="shared" si="307"/>
        <v>0.42831375124874177</v>
      </c>
      <c r="G1147" s="17">
        <f t="shared" si="308"/>
        <v>0.36318929996751326</v>
      </c>
    </row>
    <row r="1148" spans="1:7" x14ac:dyDescent="0.3">
      <c r="A1148" s="21">
        <v>40347</v>
      </c>
      <c r="B1148" s="9">
        <v>54.06</v>
      </c>
      <c r="C1148" s="9">
        <v>122.83</v>
      </c>
      <c r="D1148">
        <v>622</v>
      </c>
      <c r="E1148" s="17">
        <f t="shared" si="306"/>
        <v>0.43432347890337586</v>
      </c>
      <c r="F1148" s="17">
        <f t="shared" si="307"/>
        <v>0.42838885905330587</v>
      </c>
      <c r="G1148" s="17">
        <f t="shared" si="308"/>
        <v>0.36284956140835534</v>
      </c>
    </row>
    <row r="1149" spans="1:7" x14ac:dyDescent="0.3">
      <c r="A1149" s="21">
        <v>40350</v>
      </c>
      <c r="B1149" s="9">
        <v>52.52</v>
      </c>
      <c r="C1149" s="9">
        <v>120.39</v>
      </c>
      <c r="D1149">
        <v>623</v>
      </c>
      <c r="E1149" s="17">
        <f t="shared" si="306"/>
        <v>0.43405598317759986</v>
      </c>
      <c r="F1149" s="17">
        <f t="shared" si="307"/>
        <v>0.42851666588749887</v>
      </c>
      <c r="G1149" s="17">
        <f t="shared" si="308"/>
        <v>0.36248026577276427</v>
      </c>
    </row>
    <row r="1150" spans="1:7" x14ac:dyDescent="0.3">
      <c r="A1150" s="21">
        <v>40351</v>
      </c>
      <c r="B1150" s="9">
        <v>52.14</v>
      </c>
      <c r="C1150" s="9">
        <v>121.45</v>
      </c>
      <c r="D1150">
        <v>624</v>
      </c>
      <c r="E1150" s="17">
        <f t="shared" si="306"/>
        <v>0.434023489044634</v>
      </c>
      <c r="F1150" s="17">
        <f t="shared" si="307"/>
        <v>0.42858777002679477</v>
      </c>
      <c r="G1150" s="17">
        <f t="shared" si="308"/>
        <v>0.36244298917047485</v>
      </c>
    </row>
    <row r="1151" spans="1:7" x14ac:dyDescent="0.3">
      <c r="A1151" s="21">
        <v>40352</v>
      </c>
      <c r="B1151" s="9">
        <v>52.45</v>
      </c>
      <c r="C1151" s="9">
        <v>120.95</v>
      </c>
      <c r="D1151">
        <v>625</v>
      </c>
      <c r="E1151" s="17">
        <f t="shared" si="306"/>
        <v>0.43173281971582711</v>
      </c>
      <c r="F1151" s="17">
        <f t="shared" si="307"/>
        <v>0.42868840738958802</v>
      </c>
      <c r="G1151" s="17">
        <f t="shared" si="308"/>
        <v>0.35990875118994065</v>
      </c>
    </row>
    <row r="1152" spans="1:7" x14ac:dyDescent="0.3">
      <c r="A1152" s="21">
        <v>40353</v>
      </c>
      <c r="B1152" s="9">
        <v>52.18</v>
      </c>
      <c r="C1152" s="9">
        <v>121.3</v>
      </c>
      <c r="D1152">
        <v>626</v>
      </c>
      <c r="E1152" s="17">
        <f t="shared" si="306"/>
        <v>0.4309208387794185</v>
      </c>
      <c r="F1152" s="17">
        <f t="shared" si="307"/>
        <v>0.42876586892896057</v>
      </c>
      <c r="G1152" s="17">
        <f t="shared" si="308"/>
        <v>0.35898207781362879</v>
      </c>
    </row>
    <row r="1153" spans="1:7" x14ac:dyDescent="0.3">
      <c r="A1153" s="21">
        <v>40354</v>
      </c>
      <c r="B1153" s="9">
        <v>53.88</v>
      </c>
      <c r="C1153" s="9">
        <v>122.76</v>
      </c>
      <c r="D1153">
        <v>627</v>
      </c>
      <c r="E1153" s="17">
        <f t="shared" si="306"/>
        <v>0.43051533549663962</v>
      </c>
      <c r="F1153" s="17">
        <f t="shared" si="307"/>
        <v>0.42879598508354549</v>
      </c>
      <c r="G1153" s="17">
        <f t="shared" si="308"/>
        <v>0.35851540053002934</v>
      </c>
    </row>
    <row r="1154" spans="1:7" x14ac:dyDescent="0.3">
      <c r="A1154" s="21">
        <v>40357</v>
      </c>
      <c r="B1154" s="9">
        <v>53.4</v>
      </c>
      <c r="C1154" s="9">
        <v>121.09</v>
      </c>
      <c r="D1154">
        <v>628</v>
      </c>
      <c r="E1154" s="17">
        <f t="shared" si="306"/>
        <v>0.43178559313158427</v>
      </c>
      <c r="F1154" s="17">
        <f t="shared" si="307"/>
        <v>0.42883577812073215</v>
      </c>
      <c r="G1154" s="17">
        <f t="shared" si="308"/>
        <v>0.36002710181687908</v>
      </c>
    </row>
    <row r="1155" spans="1:7" x14ac:dyDescent="0.3">
      <c r="A1155" s="21">
        <v>40358</v>
      </c>
      <c r="B1155" s="9">
        <v>51.98</v>
      </c>
      <c r="C1155" s="9">
        <v>121.27</v>
      </c>
      <c r="D1155">
        <v>629</v>
      </c>
      <c r="E1155" s="17">
        <f t="shared" si="306"/>
        <v>0.43256375093437394</v>
      </c>
      <c r="F1155" s="17">
        <f t="shared" si="307"/>
        <v>0.42890955147275256</v>
      </c>
      <c r="G1155" s="17">
        <f t="shared" si="308"/>
        <v>0.36095547008075379</v>
      </c>
    </row>
    <row r="1156" spans="1:7" x14ac:dyDescent="0.3">
      <c r="A1156" s="21">
        <v>40359</v>
      </c>
      <c r="B1156" s="9">
        <v>51.96</v>
      </c>
      <c r="C1156" s="9">
        <v>121.68</v>
      </c>
      <c r="D1156">
        <v>630</v>
      </c>
      <c r="E1156" s="17">
        <f t="shared" si="306"/>
        <v>0.43230738349429454</v>
      </c>
      <c r="F1156" s="17">
        <f t="shared" si="307"/>
        <v>0.42891852483541493</v>
      </c>
      <c r="G1156" s="17">
        <f t="shared" si="308"/>
        <v>0.36064487695794301</v>
      </c>
    </row>
    <row r="1157" spans="1:7" x14ac:dyDescent="0.3">
      <c r="A1157" s="21">
        <v>40360</v>
      </c>
      <c r="B1157" s="9">
        <v>49.62</v>
      </c>
      <c r="C1157" s="9">
        <v>117.04</v>
      </c>
      <c r="D1157">
        <v>631</v>
      </c>
      <c r="E1157" s="17">
        <f t="shared" si="306"/>
        <v>0.43114537891512361</v>
      </c>
      <c r="F1157" s="17">
        <f t="shared" si="307"/>
        <v>0.42894950595210207</v>
      </c>
      <c r="G1157" s="17">
        <f t="shared" si="308"/>
        <v>0.35930902475416032</v>
      </c>
    </row>
    <row r="1158" spans="1:7" x14ac:dyDescent="0.3">
      <c r="A1158" s="21">
        <v>40361</v>
      </c>
      <c r="B1158" s="9">
        <v>49.58</v>
      </c>
      <c r="C1158" s="9">
        <v>118.49</v>
      </c>
      <c r="D1158">
        <v>632</v>
      </c>
      <c r="E1158" s="17">
        <f t="shared" si="306"/>
        <v>0.43070992763360283</v>
      </c>
      <c r="F1158" s="17">
        <f t="shared" si="307"/>
        <v>0.42893299226998288</v>
      </c>
      <c r="G1158" s="17">
        <f t="shared" si="308"/>
        <v>0.35836484865200036</v>
      </c>
    </row>
    <row r="1159" spans="1:7" x14ac:dyDescent="0.3">
      <c r="A1159" s="21">
        <v>40365</v>
      </c>
      <c r="B1159" s="9">
        <v>48.91</v>
      </c>
      <c r="C1159" s="9">
        <v>116.51</v>
      </c>
      <c r="D1159">
        <v>633</v>
      </c>
      <c r="E1159" s="17">
        <f t="shared" si="306"/>
        <v>0.42936208083085675</v>
      </c>
      <c r="F1159" s="17">
        <f t="shared" si="307"/>
        <v>0.42890837651504915</v>
      </c>
      <c r="G1159" s="17">
        <f t="shared" si="308"/>
        <v>0.3563396977972339</v>
      </c>
    </row>
    <row r="1160" spans="1:7" x14ac:dyDescent="0.3">
      <c r="A1160" s="21">
        <v>40366</v>
      </c>
      <c r="B1160" s="9">
        <v>49.9925</v>
      </c>
      <c r="C1160" s="9">
        <v>117.73</v>
      </c>
      <c r="D1160">
        <v>634</v>
      </c>
      <c r="E1160" s="17">
        <f t="shared" si="306"/>
        <v>0.4272263491791603</v>
      </c>
      <c r="F1160" s="17">
        <f t="shared" si="307"/>
        <v>0.42892779722554641</v>
      </c>
      <c r="G1160" s="17">
        <f t="shared" si="308"/>
        <v>0.35328738457353093</v>
      </c>
    </row>
    <row r="1161" spans="1:7" x14ac:dyDescent="0.3">
      <c r="A1161" s="21">
        <v>40367</v>
      </c>
      <c r="B1161" s="9">
        <v>49.378</v>
      </c>
      <c r="C1161" s="9">
        <v>117.21</v>
      </c>
      <c r="D1161">
        <v>635</v>
      </c>
      <c r="E1161" s="17">
        <f t="shared" si="306"/>
        <v>0.42492397106817104</v>
      </c>
      <c r="F1161" s="17">
        <f t="shared" si="307"/>
        <v>0.42898186787646975</v>
      </c>
      <c r="G1161" s="17">
        <f t="shared" si="308"/>
        <v>0.3503828514395611</v>
      </c>
    </row>
    <row r="1162" spans="1:7" x14ac:dyDescent="0.3">
      <c r="A1162" s="21">
        <v>40368</v>
      </c>
      <c r="B1162" s="9">
        <v>50.48</v>
      </c>
      <c r="C1162" s="9">
        <v>118.36</v>
      </c>
      <c r="D1162">
        <v>636</v>
      </c>
      <c r="E1162" s="17">
        <f t="shared" si="306"/>
        <v>0.42152527915799132</v>
      </c>
      <c r="F1162" s="17">
        <f t="shared" si="307"/>
        <v>0.42904037752740704</v>
      </c>
      <c r="G1162" s="17">
        <f t="shared" si="308"/>
        <v>0.34633205968381342</v>
      </c>
    </row>
    <row r="1163" spans="1:7" x14ac:dyDescent="0.3">
      <c r="A1163" s="21">
        <v>40371</v>
      </c>
      <c r="B1163" s="9">
        <v>50.15</v>
      </c>
      <c r="C1163" s="9">
        <v>117.34</v>
      </c>
      <c r="D1163">
        <v>637</v>
      </c>
      <c r="E1163" s="17">
        <f t="shared" si="306"/>
        <v>0.41837457392369115</v>
      </c>
      <c r="F1163" s="17">
        <f t="shared" si="307"/>
        <v>0.4291225755754946</v>
      </c>
      <c r="G1163" s="17">
        <f t="shared" si="308"/>
        <v>0.34283883702576967</v>
      </c>
    </row>
    <row r="1164" spans="1:7" x14ac:dyDescent="0.3">
      <c r="A1164" s="21">
        <v>40372</v>
      </c>
      <c r="B1164" s="9">
        <v>50.39</v>
      </c>
      <c r="C1164" s="9">
        <v>118.36</v>
      </c>
      <c r="D1164">
        <v>638</v>
      </c>
      <c r="E1164" s="17">
        <f t="shared" si="306"/>
        <v>0.41499807146392748</v>
      </c>
      <c r="F1164" s="17">
        <f t="shared" si="307"/>
        <v>0.42921501875138718</v>
      </c>
      <c r="G1164" s="17">
        <f t="shared" si="308"/>
        <v>0.33910761020225499</v>
      </c>
    </row>
    <row r="1165" spans="1:7" x14ac:dyDescent="0.3">
      <c r="A1165" s="21">
        <v>40373</v>
      </c>
      <c r="B1165" s="9">
        <v>50.26</v>
      </c>
      <c r="C1165" s="9">
        <v>118.3</v>
      </c>
      <c r="D1165">
        <v>639</v>
      </c>
      <c r="E1165" s="17">
        <f t="shared" si="306"/>
        <v>0.41201312346925939</v>
      </c>
      <c r="F1165" s="17">
        <f t="shared" si="307"/>
        <v>0.42928359536556704</v>
      </c>
      <c r="G1165" s="17">
        <f t="shared" si="308"/>
        <v>0.33571103208719699</v>
      </c>
    </row>
    <row r="1166" spans="1:7" x14ac:dyDescent="0.3">
      <c r="A1166" s="21">
        <v>40374</v>
      </c>
      <c r="B1166" s="9">
        <v>50.17</v>
      </c>
      <c r="C1166" s="9">
        <v>118.23</v>
      </c>
      <c r="D1166">
        <v>640</v>
      </c>
      <c r="E1166" s="17">
        <f t="shared" si="306"/>
        <v>0.40950478846800853</v>
      </c>
      <c r="F1166" s="17">
        <f t="shared" si="307"/>
        <v>0.42933097479887022</v>
      </c>
      <c r="G1166" s="17">
        <f t="shared" si="308"/>
        <v>0.33269606911819627</v>
      </c>
    </row>
    <row r="1167" spans="1:7" x14ac:dyDescent="0.3">
      <c r="A1167" s="21">
        <v>40375</v>
      </c>
      <c r="B1167" s="9">
        <v>48.54</v>
      </c>
      <c r="C1167" s="9">
        <v>116.67</v>
      </c>
      <c r="D1167">
        <v>641</v>
      </c>
      <c r="E1167" s="17">
        <f t="shared" si="306"/>
        <v>0.40789581595622687</v>
      </c>
      <c r="F1167" s="17">
        <f t="shared" si="307"/>
        <v>0.42934829904196636</v>
      </c>
      <c r="G1167" s="17">
        <f t="shared" si="308"/>
        <v>0.33050376454073616</v>
      </c>
    </row>
    <row r="1168" spans="1:7" x14ac:dyDescent="0.3">
      <c r="A1168" s="21">
        <v>40378</v>
      </c>
      <c r="B1168" s="9">
        <v>47.53</v>
      </c>
      <c r="C1168" s="9">
        <v>115.73</v>
      </c>
      <c r="D1168">
        <v>642</v>
      </c>
      <c r="E1168" s="17">
        <f t="shared" si="306"/>
        <v>0.40591786878858538</v>
      </c>
      <c r="F1168" s="17">
        <f t="shared" si="307"/>
        <v>0.42932323896916669</v>
      </c>
      <c r="G1168" s="17">
        <f t="shared" si="308"/>
        <v>0.32737850029987298</v>
      </c>
    </row>
    <row r="1169" spans="1:7" x14ac:dyDescent="0.3">
      <c r="A1169" s="21">
        <v>40379</v>
      </c>
      <c r="B1169" s="9">
        <v>48.55</v>
      </c>
      <c r="C1169" s="9">
        <v>116.65</v>
      </c>
      <c r="D1169">
        <v>643</v>
      </c>
      <c r="E1169" s="17">
        <f t="shared" si="306"/>
        <v>0.4039966526471247</v>
      </c>
      <c r="F1169" s="17">
        <f t="shared" si="307"/>
        <v>0.42926481942972428</v>
      </c>
      <c r="G1169" s="17">
        <f t="shared" si="308"/>
        <v>0.32385561969636373</v>
      </c>
    </row>
    <row r="1170" spans="1:7" x14ac:dyDescent="0.3">
      <c r="A1170" s="21">
        <v>40380</v>
      </c>
      <c r="B1170" s="9">
        <v>48.18</v>
      </c>
      <c r="C1170" s="9">
        <v>115.85</v>
      </c>
      <c r="D1170">
        <v>644</v>
      </c>
      <c r="E1170" s="17">
        <f t="shared" si="306"/>
        <v>0.40320902708742956</v>
      </c>
      <c r="F1170" s="17">
        <f t="shared" si="307"/>
        <v>0.42919912193488796</v>
      </c>
      <c r="G1170" s="17">
        <f t="shared" si="308"/>
        <v>0.32198569057416054</v>
      </c>
    </row>
    <row r="1171" spans="1:7" x14ac:dyDescent="0.3">
      <c r="A1171" s="21">
        <v>40381</v>
      </c>
      <c r="B1171" s="9">
        <v>49.16</v>
      </c>
      <c r="C1171" s="9">
        <v>116.863</v>
      </c>
      <c r="D1171">
        <v>645</v>
      </c>
      <c r="E1171" s="17">
        <f t="shared" si="306"/>
        <v>0.4020885248507034</v>
      </c>
      <c r="F1171" s="17">
        <f t="shared" si="307"/>
        <v>0.42914633086007881</v>
      </c>
      <c r="G1171" s="17">
        <f t="shared" si="308"/>
        <v>0.31957583457476896</v>
      </c>
    </row>
    <row r="1172" spans="1:7" x14ac:dyDescent="0.3">
      <c r="A1172" s="21">
        <v>40382</v>
      </c>
      <c r="B1172" s="9">
        <v>49.21</v>
      </c>
      <c r="C1172" s="9">
        <v>116.09</v>
      </c>
      <c r="D1172">
        <v>646</v>
      </c>
      <c r="E1172" s="17">
        <f t="shared" si="306"/>
        <v>0.40108012578922492</v>
      </c>
      <c r="F1172" s="17">
        <f t="shared" si="307"/>
        <v>0.4291178073193137</v>
      </c>
      <c r="G1172" s="17">
        <f t="shared" si="308"/>
        <v>0.31766523074797592</v>
      </c>
    </row>
    <row r="1173" spans="1:7" x14ac:dyDescent="0.3">
      <c r="A1173" s="21">
        <v>40385</v>
      </c>
      <c r="B1173" s="9">
        <v>48.89</v>
      </c>
      <c r="C1173" s="9">
        <v>115.52</v>
      </c>
      <c r="D1173">
        <v>647</v>
      </c>
      <c r="E1173" s="17">
        <f t="shared" si="306"/>
        <v>0.40046306861582653</v>
      </c>
      <c r="F1173" s="17">
        <f t="shared" si="307"/>
        <v>0.42909610346350374</v>
      </c>
      <c r="G1173" s="17">
        <f t="shared" si="308"/>
        <v>0.31621950746494254</v>
      </c>
    </row>
    <row r="1174" spans="1:7" x14ac:dyDescent="0.3">
      <c r="A1174" s="21">
        <v>40386</v>
      </c>
      <c r="B1174" s="9">
        <v>47.09</v>
      </c>
      <c r="C1174" s="9">
        <v>113.51</v>
      </c>
      <c r="D1174">
        <v>648</v>
      </c>
      <c r="E1174" s="17">
        <f t="shared" si="306"/>
        <v>0.39970797662545116</v>
      </c>
      <c r="F1174" s="17">
        <f t="shared" si="307"/>
        <v>0.42907555668144243</v>
      </c>
      <c r="G1174" s="17">
        <f t="shared" si="308"/>
        <v>0.31450557320768835</v>
      </c>
    </row>
    <row r="1175" spans="1:7" x14ac:dyDescent="0.3">
      <c r="A1175" s="21">
        <v>40387</v>
      </c>
      <c r="B1175" s="9">
        <v>47.39</v>
      </c>
      <c r="C1175" s="9">
        <v>113.78</v>
      </c>
      <c r="D1175">
        <v>649</v>
      </c>
      <c r="E1175" s="17">
        <f t="shared" si="306"/>
        <v>0.39857605177048017</v>
      </c>
      <c r="F1175" s="17">
        <f t="shared" si="307"/>
        <v>0.4290256091052046</v>
      </c>
      <c r="G1175" s="17">
        <f t="shared" si="308"/>
        <v>0.31150889454799052</v>
      </c>
    </row>
    <row r="1176" spans="1:7" x14ac:dyDescent="0.3">
      <c r="A1176" s="21">
        <v>40388</v>
      </c>
      <c r="B1176" s="9">
        <v>47.68</v>
      </c>
      <c r="C1176" s="9">
        <v>114.288</v>
      </c>
      <c r="D1176">
        <v>650</v>
      </c>
      <c r="E1176" s="17">
        <f t="shared" si="306"/>
        <v>0.39652089001947433</v>
      </c>
      <c r="F1176" s="17">
        <f t="shared" si="307"/>
        <v>0.42900743085085719</v>
      </c>
      <c r="G1176" s="17">
        <f t="shared" si="308"/>
        <v>0.30768540425239516</v>
      </c>
    </row>
    <row r="1177" spans="1:7" x14ac:dyDescent="0.3">
      <c r="A1177" s="21">
        <v>40389</v>
      </c>
      <c r="B1177" s="9">
        <v>48.22</v>
      </c>
      <c r="C1177" s="9">
        <v>115.49</v>
      </c>
      <c r="D1177">
        <v>651</v>
      </c>
      <c r="E1177" s="17">
        <f t="shared" si="306"/>
        <v>0.39342610721846333</v>
      </c>
      <c r="F1177" s="17">
        <f t="shared" si="307"/>
        <v>0.42901511552083005</v>
      </c>
      <c r="G1177" s="17">
        <f t="shared" si="308"/>
        <v>0.30301940987571835</v>
      </c>
    </row>
    <row r="1178" spans="1:7" x14ac:dyDescent="0.3">
      <c r="A1178" s="21">
        <v>40392</v>
      </c>
      <c r="B1178" s="9">
        <v>48.05</v>
      </c>
      <c r="C1178" s="9">
        <v>115.54</v>
      </c>
      <c r="D1178">
        <v>652</v>
      </c>
      <c r="E1178" s="17">
        <f t="shared" si="306"/>
        <v>0.39108630072050926</v>
      </c>
      <c r="F1178" s="17">
        <f t="shared" si="307"/>
        <v>0.42899909556179905</v>
      </c>
      <c r="G1178" s="17">
        <f t="shared" si="308"/>
        <v>0.29922987839145843</v>
      </c>
    </row>
    <row r="1179" spans="1:7" x14ac:dyDescent="0.3">
      <c r="A1179" s="21">
        <v>40393</v>
      </c>
      <c r="B1179" s="9">
        <v>48.32</v>
      </c>
      <c r="C1179" s="9">
        <v>115.99</v>
      </c>
      <c r="D1179">
        <v>653</v>
      </c>
      <c r="E1179" s="17">
        <f t="shared" ref="E1179:E1242" si="309">LINEST(B927:B1178,C927:C1178,TRUE)</f>
        <v>0.38969362117391665</v>
      </c>
      <c r="F1179" s="17">
        <f t="shared" ref="F1179:F1242" si="310">LINEST($B927:$B1178,$C927:$C1178,FALSE)</f>
        <v>0.4289497059259596</v>
      </c>
      <c r="G1179" s="17">
        <f t="shared" ref="G1179:G1242" si="311">LINEST($B927:$B1178,$D927:$D1178,TRUE)/LINEST($C927:$C1178,$D927:$D1178,TRUE)</f>
        <v>0.29623843165350516</v>
      </c>
    </row>
    <row r="1180" spans="1:7" x14ac:dyDescent="0.3">
      <c r="A1180" s="21">
        <v>40394</v>
      </c>
      <c r="B1180" s="9">
        <v>49.62</v>
      </c>
      <c r="C1180" s="9">
        <v>116.72</v>
      </c>
      <c r="D1180">
        <v>654</v>
      </c>
      <c r="E1180" s="17">
        <f t="shared" si="309"/>
        <v>0.38907527720767499</v>
      </c>
      <c r="F1180" s="17">
        <f t="shared" si="310"/>
        <v>0.42887893683167916</v>
      </c>
      <c r="G1180" s="17">
        <f t="shared" si="311"/>
        <v>0.29416690971062276</v>
      </c>
    </row>
    <row r="1181" spans="1:7" x14ac:dyDescent="0.3">
      <c r="A1181" s="21">
        <v>40395</v>
      </c>
      <c r="B1181" s="9">
        <v>49.69</v>
      </c>
      <c r="C1181" s="9">
        <v>116.98</v>
      </c>
      <c r="D1181">
        <v>655</v>
      </c>
      <c r="E1181" s="17">
        <f t="shared" si="309"/>
        <v>0.38888262310831306</v>
      </c>
      <c r="F1181" s="17">
        <f t="shared" si="310"/>
        <v>0.42884716877498474</v>
      </c>
      <c r="G1181" s="17">
        <f t="shared" si="311"/>
        <v>0.29321064154540938</v>
      </c>
    </row>
    <row r="1182" spans="1:7" x14ac:dyDescent="0.3">
      <c r="A1182" s="21">
        <v>40396</v>
      </c>
      <c r="B1182" s="9">
        <v>50.17</v>
      </c>
      <c r="C1182" s="9">
        <v>117.84</v>
      </c>
      <c r="D1182">
        <v>656</v>
      </c>
      <c r="E1182" s="17">
        <f t="shared" si="309"/>
        <v>0.38851217406481853</v>
      </c>
      <c r="F1182" s="17">
        <f t="shared" si="310"/>
        <v>0.42881925323114439</v>
      </c>
      <c r="G1182" s="17">
        <f t="shared" si="311"/>
        <v>0.29205666027437893</v>
      </c>
    </row>
    <row r="1183" spans="1:7" x14ac:dyDescent="0.3">
      <c r="A1183" s="21">
        <v>40399</v>
      </c>
      <c r="B1183" s="9">
        <v>50.19</v>
      </c>
      <c r="C1183" s="9">
        <v>117.4</v>
      </c>
      <c r="D1183">
        <v>657</v>
      </c>
      <c r="E1183" s="17">
        <f t="shared" si="309"/>
        <v>0.3881695775865025</v>
      </c>
      <c r="F1183" s="17">
        <f t="shared" si="310"/>
        <v>0.42879634197338806</v>
      </c>
      <c r="G1183" s="17">
        <f t="shared" si="311"/>
        <v>0.29105216888643543</v>
      </c>
    </row>
    <row r="1184" spans="1:7" x14ac:dyDescent="0.3">
      <c r="A1184" s="21">
        <v>40400</v>
      </c>
      <c r="B1184" s="9">
        <v>50.37</v>
      </c>
      <c r="C1184" s="9">
        <v>117.73</v>
      </c>
      <c r="D1184">
        <v>658</v>
      </c>
      <c r="E1184" s="17">
        <f t="shared" si="309"/>
        <v>0.38733934993844549</v>
      </c>
      <c r="F1184" s="17">
        <f t="shared" si="310"/>
        <v>0.42879729695399188</v>
      </c>
      <c r="G1184" s="17">
        <f t="shared" si="311"/>
        <v>0.28952337353457852</v>
      </c>
    </row>
    <row r="1185" spans="1:7" x14ac:dyDescent="0.3">
      <c r="A1185" s="21">
        <v>40401</v>
      </c>
      <c r="B1185" s="9">
        <v>49.08</v>
      </c>
      <c r="C1185" s="9">
        <v>117.34</v>
      </c>
      <c r="D1185">
        <v>659</v>
      </c>
      <c r="E1185" s="17">
        <f t="shared" si="309"/>
        <v>0.38583524710024186</v>
      </c>
      <c r="F1185" s="17">
        <f t="shared" si="310"/>
        <v>0.4288157542971805</v>
      </c>
      <c r="G1185" s="17">
        <f t="shared" si="311"/>
        <v>0.28736272144883618</v>
      </c>
    </row>
    <row r="1186" spans="1:7" x14ac:dyDescent="0.3">
      <c r="A1186" s="21">
        <v>40402</v>
      </c>
      <c r="B1186" s="9">
        <v>50.31</v>
      </c>
      <c r="C1186" s="9">
        <v>118.77</v>
      </c>
      <c r="D1186">
        <v>660</v>
      </c>
      <c r="E1186" s="17">
        <f t="shared" si="309"/>
        <v>0.3829584515426791</v>
      </c>
      <c r="F1186" s="17">
        <f t="shared" si="310"/>
        <v>0.42880952243365306</v>
      </c>
      <c r="G1186" s="17">
        <f t="shared" si="311"/>
        <v>0.28324425061894237</v>
      </c>
    </row>
    <row r="1187" spans="1:7" x14ac:dyDescent="0.3">
      <c r="A1187" s="21">
        <v>40403</v>
      </c>
      <c r="B1187" s="9">
        <v>49.74</v>
      </c>
      <c r="C1187" s="9">
        <v>118.74</v>
      </c>
      <c r="D1187">
        <v>661</v>
      </c>
      <c r="E1187" s="17">
        <f t="shared" si="309"/>
        <v>0.3806750889663017</v>
      </c>
      <c r="F1187" s="17">
        <f t="shared" si="310"/>
        <v>0.42881792126907925</v>
      </c>
      <c r="G1187" s="17">
        <f t="shared" si="311"/>
        <v>0.28021706340942709</v>
      </c>
    </row>
    <row r="1188" spans="1:7" x14ac:dyDescent="0.3">
      <c r="A1188" s="21">
        <v>40406</v>
      </c>
      <c r="B1188" s="9">
        <v>50.71</v>
      </c>
      <c r="C1188" s="9">
        <v>119.73</v>
      </c>
      <c r="D1188">
        <v>662</v>
      </c>
      <c r="E1188" s="17">
        <f t="shared" si="309"/>
        <v>0.37896144736352161</v>
      </c>
      <c r="F1188" s="17">
        <f t="shared" si="310"/>
        <v>0.42878167161104863</v>
      </c>
      <c r="G1188" s="17">
        <f t="shared" si="311"/>
        <v>0.27744257106122094</v>
      </c>
    </row>
    <row r="1189" spans="1:7" x14ac:dyDescent="0.3">
      <c r="A1189" s="21">
        <v>40407</v>
      </c>
      <c r="B1189" s="9">
        <v>51.29</v>
      </c>
      <c r="C1189" s="9">
        <v>119.75</v>
      </c>
      <c r="D1189">
        <v>663</v>
      </c>
      <c r="E1189" s="17">
        <f t="shared" si="309"/>
        <v>0.3770172648481277</v>
      </c>
      <c r="F1189" s="17">
        <f t="shared" si="310"/>
        <v>0.42877736835958424</v>
      </c>
      <c r="G1189" s="17">
        <f t="shared" si="311"/>
        <v>0.27483568044028539</v>
      </c>
    </row>
    <row r="1190" spans="1:7" x14ac:dyDescent="0.3">
      <c r="A1190" s="21">
        <v>40408</v>
      </c>
      <c r="B1190" s="9">
        <v>52.13</v>
      </c>
      <c r="C1190" s="9">
        <v>120.22</v>
      </c>
      <c r="D1190">
        <v>664</v>
      </c>
      <c r="E1190" s="17">
        <f t="shared" si="309"/>
        <v>0.37339526687295937</v>
      </c>
      <c r="F1190" s="17">
        <f t="shared" si="310"/>
        <v>0.42883424780565782</v>
      </c>
      <c r="G1190" s="17">
        <f t="shared" si="311"/>
        <v>0.27111150946625862</v>
      </c>
    </row>
    <row r="1191" spans="1:7" x14ac:dyDescent="0.3">
      <c r="A1191" s="21">
        <v>40409</v>
      </c>
      <c r="B1191" s="9">
        <v>51.728000000000002</v>
      </c>
      <c r="C1191" s="9">
        <v>120.39</v>
      </c>
      <c r="D1191">
        <v>665</v>
      </c>
      <c r="E1191" s="17">
        <f t="shared" si="309"/>
        <v>0.37071501548412467</v>
      </c>
      <c r="F1191" s="17">
        <f t="shared" si="310"/>
        <v>0.42890485039059384</v>
      </c>
      <c r="G1191" s="17">
        <f t="shared" si="311"/>
        <v>0.26852459378901922</v>
      </c>
    </row>
    <row r="1192" spans="1:7" x14ac:dyDescent="0.3">
      <c r="A1192" s="21">
        <v>40410</v>
      </c>
      <c r="B1192" s="9">
        <v>51.28</v>
      </c>
      <c r="C1192" s="9">
        <v>119.97</v>
      </c>
      <c r="D1192">
        <v>666</v>
      </c>
      <c r="E1192" s="17">
        <f t="shared" si="309"/>
        <v>0.3679005308347113</v>
      </c>
      <c r="F1192" s="17">
        <f t="shared" si="310"/>
        <v>0.42895200677139067</v>
      </c>
      <c r="G1192" s="17">
        <f t="shared" si="311"/>
        <v>0.26560896905491621</v>
      </c>
    </row>
    <row r="1193" spans="1:7" x14ac:dyDescent="0.3">
      <c r="A1193" s="21">
        <v>40413</v>
      </c>
      <c r="B1193" s="9">
        <v>50.9</v>
      </c>
      <c r="C1193" s="9">
        <v>119.78</v>
      </c>
      <c r="D1193">
        <v>667</v>
      </c>
      <c r="E1193" s="17">
        <f t="shared" si="309"/>
        <v>0.36529825434703728</v>
      </c>
      <c r="F1193" s="17">
        <f t="shared" si="310"/>
        <v>0.42897391803998031</v>
      </c>
      <c r="G1193" s="17">
        <f t="shared" si="311"/>
        <v>0.26270919935286358</v>
      </c>
    </row>
    <row r="1194" spans="1:7" x14ac:dyDescent="0.3">
      <c r="A1194" s="21">
        <v>40414</v>
      </c>
      <c r="B1194" s="9">
        <v>50.3</v>
      </c>
      <c r="C1194" s="9">
        <v>120.36</v>
      </c>
      <c r="D1194">
        <v>668</v>
      </c>
      <c r="E1194" s="17">
        <f t="shared" si="309"/>
        <v>0.36281114596014036</v>
      </c>
      <c r="F1194" s="17">
        <f t="shared" si="310"/>
        <v>0.42898167353895705</v>
      </c>
      <c r="G1194" s="17">
        <f t="shared" si="311"/>
        <v>0.25970906068197896</v>
      </c>
    </row>
    <row r="1195" spans="1:7" x14ac:dyDescent="0.3">
      <c r="A1195" s="21">
        <v>40415</v>
      </c>
      <c r="B1195" s="9">
        <v>52</v>
      </c>
      <c r="C1195" s="9">
        <v>121.36</v>
      </c>
      <c r="D1195">
        <v>669</v>
      </c>
      <c r="E1195" s="17">
        <f t="shared" si="309"/>
        <v>0.35949197222731283</v>
      </c>
      <c r="F1195" s="17">
        <f t="shared" si="310"/>
        <v>0.42895140700104611</v>
      </c>
      <c r="G1195" s="17">
        <f t="shared" si="311"/>
        <v>0.25569161378547478</v>
      </c>
    </row>
    <row r="1196" spans="1:7" x14ac:dyDescent="0.3">
      <c r="A1196" s="21">
        <v>40416</v>
      </c>
      <c r="B1196" s="9">
        <v>52.731999999999999</v>
      </c>
      <c r="C1196" s="9">
        <v>120.96</v>
      </c>
      <c r="D1196">
        <v>670</v>
      </c>
      <c r="E1196" s="17">
        <f t="shared" si="309"/>
        <v>0.35743716110038021</v>
      </c>
      <c r="F1196" s="17">
        <f t="shared" si="310"/>
        <v>0.42896556656216239</v>
      </c>
      <c r="G1196" s="17">
        <f t="shared" si="311"/>
        <v>0.25347271379726416</v>
      </c>
    </row>
    <row r="1197" spans="1:7" x14ac:dyDescent="0.3">
      <c r="A1197" s="21">
        <v>40417</v>
      </c>
      <c r="B1197" s="9">
        <v>53.34</v>
      </c>
      <c r="C1197" s="9">
        <v>121.01</v>
      </c>
      <c r="D1197">
        <v>671</v>
      </c>
      <c r="E1197" s="17">
        <f t="shared" si="309"/>
        <v>0.35532634204478875</v>
      </c>
      <c r="F1197" s="17">
        <f t="shared" si="310"/>
        <v>0.42902769895912712</v>
      </c>
      <c r="G1197" s="17">
        <f t="shared" si="311"/>
        <v>0.25162426777977009</v>
      </c>
    </row>
    <row r="1198" spans="1:7" x14ac:dyDescent="0.3">
      <c r="A1198" s="21">
        <v>40420</v>
      </c>
      <c r="B1198" s="9">
        <v>53.12</v>
      </c>
      <c r="C1198" s="9">
        <v>120.91</v>
      </c>
      <c r="D1198">
        <v>672</v>
      </c>
      <c r="E1198" s="17">
        <f t="shared" si="309"/>
        <v>0.35451670081571768</v>
      </c>
      <c r="F1198" s="17">
        <f t="shared" si="310"/>
        <v>0.42909520888271058</v>
      </c>
      <c r="G1198" s="17">
        <f t="shared" si="311"/>
        <v>0.25112033999071265</v>
      </c>
    </row>
    <row r="1199" spans="1:7" x14ac:dyDescent="0.3">
      <c r="A1199" s="21">
        <v>40421</v>
      </c>
      <c r="B1199" s="9">
        <v>53.61</v>
      </c>
      <c r="C1199" s="9">
        <v>122.08</v>
      </c>
      <c r="D1199">
        <v>673</v>
      </c>
      <c r="E1199" s="17">
        <f t="shared" si="309"/>
        <v>0.35406989377816445</v>
      </c>
      <c r="F1199" s="17">
        <f t="shared" si="310"/>
        <v>0.42914609755447142</v>
      </c>
      <c r="G1199" s="17">
        <f t="shared" si="311"/>
        <v>0.25083282755229791</v>
      </c>
    </row>
    <row r="1200" spans="1:7" x14ac:dyDescent="0.3">
      <c r="A1200" s="21">
        <v>40422</v>
      </c>
      <c r="B1200" s="9">
        <v>52.85</v>
      </c>
      <c r="C1200" s="9">
        <v>121.69</v>
      </c>
      <c r="D1200">
        <v>674</v>
      </c>
      <c r="E1200" s="17">
        <f t="shared" si="309"/>
        <v>0.35299089788512467</v>
      </c>
      <c r="F1200" s="17">
        <f t="shared" si="310"/>
        <v>0.42921073500525925</v>
      </c>
      <c r="G1200" s="17">
        <f t="shared" si="311"/>
        <v>0.25006103330924101</v>
      </c>
    </row>
    <row r="1201" spans="1:7" x14ac:dyDescent="0.3">
      <c r="A1201" s="21">
        <v>40423</v>
      </c>
      <c r="B1201" s="9">
        <v>53.57</v>
      </c>
      <c r="C1201" s="9">
        <v>122.29</v>
      </c>
      <c r="D1201">
        <v>675</v>
      </c>
      <c r="E1201" s="17">
        <f t="shared" si="309"/>
        <v>0.34992483612433806</v>
      </c>
      <c r="F1201" s="17">
        <f t="shared" si="310"/>
        <v>0.42928005074172215</v>
      </c>
      <c r="G1201" s="17">
        <f t="shared" si="311"/>
        <v>0.24742159831431385</v>
      </c>
    </row>
    <row r="1202" spans="1:7" x14ac:dyDescent="0.3">
      <c r="A1202" s="21">
        <v>40424</v>
      </c>
      <c r="B1202" s="9">
        <v>53.69</v>
      </c>
      <c r="C1202" s="9">
        <v>121.86</v>
      </c>
      <c r="D1202">
        <v>676</v>
      </c>
      <c r="E1202" s="17">
        <f t="shared" si="309"/>
        <v>0.35164626068049776</v>
      </c>
      <c r="F1202" s="17">
        <f t="shared" si="310"/>
        <v>0.42928546952659857</v>
      </c>
      <c r="G1202" s="17">
        <f t="shared" si="311"/>
        <v>0.24909753651636332</v>
      </c>
    </row>
    <row r="1203" spans="1:7" x14ac:dyDescent="0.3">
      <c r="A1203" s="21">
        <v>40428</v>
      </c>
      <c r="B1203" s="9">
        <v>53.95</v>
      </c>
      <c r="C1203" s="9">
        <v>122.7</v>
      </c>
      <c r="D1203">
        <v>677</v>
      </c>
      <c r="E1203" s="17">
        <f t="shared" si="309"/>
        <v>0.3556603474177174</v>
      </c>
      <c r="F1203" s="17">
        <f t="shared" si="310"/>
        <v>0.42925172974372033</v>
      </c>
      <c r="G1203" s="17">
        <f t="shared" si="311"/>
        <v>0.25324654618218845</v>
      </c>
    </row>
    <row r="1204" spans="1:7" x14ac:dyDescent="0.3">
      <c r="A1204" s="21">
        <v>40429</v>
      </c>
      <c r="B1204" s="9">
        <v>53.67</v>
      </c>
      <c r="C1204" s="9">
        <v>122.71</v>
      </c>
      <c r="D1204">
        <v>678</v>
      </c>
      <c r="E1204" s="17">
        <f t="shared" si="309"/>
        <v>0.36026248168704811</v>
      </c>
      <c r="F1204" s="17">
        <f t="shared" si="310"/>
        <v>0.4292039721443876</v>
      </c>
      <c r="G1204" s="17">
        <f t="shared" si="311"/>
        <v>0.25788382443221414</v>
      </c>
    </row>
    <row r="1205" spans="1:7" x14ac:dyDescent="0.3">
      <c r="A1205" s="21">
        <v>40430</v>
      </c>
      <c r="B1205" s="9">
        <v>52.65</v>
      </c>
      <c r="C1205" s="9">
        <v>121.56</v>
      </c>
      <c r="D1205">
        <v>679</v>
      </c>
      <c r="E1205" s="17">
        <f t="shared" si="309"/>
        <v>0.36483685791681475</v>
      </c>
      <c r="F1205" s="17">
        <f t="shared" si="310"/>
        <v>0.42914135582991864</v>
      </c>
      <c r="G1205" s="17">
        <f t="shared" si="311"/>
        <v>0.2623331308715105</v>
      </c>
    </row>
    <row r="1206" spans="1:7" x14ac:dyDescent="0.3">
      <c r="A1206" s="21">
        <v>40431</v>
      </c>
      <c r="B1206" s="9">
        <v>53.04</v>
      </c>
      <c r="C1206" s="9">
        <v>121.73</v>
      </c>
      <c r="D1206">
        <v>680</v>
      </c>
      <c r="E1206" s="17">
        <f t="shared" si="309"/>
        <v>0.36774705274818081</v>
      </c>
      <c r="F1206" s="17">
        <f t="shared" si="310"/>
        <v>0.42908449264972093</v>
      </c>
      <c r="G1206" s="17">
        <f t="shared" si="311"/>
        <v>0.26484454875291552</v>
      </c>
    </row>
    <row r="1207" spans="1:7" x14ac:dyDescent="0.3">
      <c r="A1207" s="21">
        <v>40434</v>
      </c>
      <c r="B1207" s="9">
        <v>53</v>
      </c>
      <c r="C1207" s="9">
        <v>121.62</v>
      </c>
      <c r="D1207">
        <v>681</v>
      </c>
      <c r="E1207" s="17">
        <f t="shared" si="309"/>
        <v>0.37247752369590353</v>
      </c>
      <c r="F1207" s="17">
        <f t="shared" si="310"/>
        <v>0.4290039707794211</v>
      </c>
      <c r="G1207" s="17">
        <f t="shared" si="311"/>
        <v>0.26932363869719328</v>
      </c>
    </row>
    <row r="1208" spans="1:7" x14ac:dyDescent="0.3">
      <c r="A1208" s="21">
        <v>40435</v>
      </c>
      <c r="B1208" s="9">
        <v>54.88</v>
      </c>
      <c r="C1208" s="9">
        <v>124.024</v>
      </c>
      <c r="D1208">
        <v>682</v>
      </c>
      <c r="E1208" s="17">
        <f t="shared" si="309"/>
        <v>0.37720390993835479</v>
      </c>
      <c r="F1208" s="17">
        <f t="shared" si="310"/>
        <v>0.42892002683602565</v>
      </c>
      <c r="G1208" s="17">
        <f t="shared" si="311"/>
        <v>0.27414291643044503</v>
      </c>
    </row>
    <row r="1209" spans="1:7" x14ac:dyDescent="0.3">
      <c r="A1209" s="21">
        <v>40436</v>
      </c>
      <c r="B1209" s="9">
        <v>54.6</v>
      </c>
      <c r="C1209" s="9">
        <v>123.94</v>
      </c>
      <c r="D1209">
        <v>683</v>
      </c>
      <c r="E1209" s="17">
        <f t="shared" si="309"/>
        <v>0.38308419907626129</v>
      </c>
      <c r="F1209" s="17">
        <f t="shared" si="310"/>
        <v>0.42888178972373386</v>
      </c>
      <c r="G1209" s="17">
        <f t="shared" si="311"/>
        <v>0.27989899638789839</v>
      </c>
    </row>
    <row r="1210" spans="1:7" x14ac:dyDescent="0.3">
      <c r="A1210" s="21">
        <v>40437</v>
      </c>
      <c r="B1210" s="9">
        <v>55.36</v>
      </c>
      <c r="C1210" s="9">
        <v>124.63</v>
      </c>
      <c r="D1210">
        <v>684</v>
      </c>
      <c r="E1210" s="17">
        <f t="shared" si="309"/>
        <v>0.38985572396987811</v>
      </c>
      <c r="F1210" s="17">
        <f t="shared" si="310"/>
        <v>0.42880035003667044</v>
      </c>
      <c r="G1210" s="17">
        <f t="shared" si="311"/>
        <v>0.28682596907890578</v>
      </c>
    </row>
    <row r="1211" spans="1:7" x14ac:dyDescent="0.3">
      <c r="A1211" s="21">
        <v>40438</v>
      </c>
      <c r="B1211" s="9">
        <v>54.78</v>
      </c>
      <c r="C1211" s="9">
        <v>124.5425</v>
      </c>
      <c r="D1211">
        <v>685</v>
      </c>
      <c r="E1211" s="17">
        <f t="shared" si="309"/>
        <v>0.39786246120141022</v>
      </c>
      <c r="F1211" s="17">
        <f t="shared" si="310"/>
        <v>0.4287137847665905</v>
      </c>
      <c r="G1211" s="17">
        <f t="shared" si="311"/>
        <v>0.2955150389004686</v>
      </c>
    </row>
    <row r="1212" spans="1:7" x14ac:dyDescent="0.3">
      <c r="A1212" s="21">
        <v>40441</v>
      </c>
      <c r="B1212" s="9">
        <v>55.34</v>
      </c>
      <c r="C1212" s="9">
        <v>124.87</v>
      </c>
      <c r="D1212">
        <v>686</v>
      </c>
      <c r="E1212" s="17">
        <f t="shared" si="309"/>
        <v>0.40556558625815681</v>
      </c>
      <c r="F1212" s="17">
        <f t="shared" si="310"/>
        <v>0.42860650176543197</v>
      </c>
      <c r="G1212" s="17">
        <f t="shared" si="311"/>
        <v>0.30346924282360149</v>
      </c>
    </row>
    <row r="1213" spans="1:7" x14ac:dyDescent="0.3">
      <c r="A1213" s="21">
        <v>40442</v>
      </c>
      <c r="B1213" s="9">
        <v>55.67</v>
      </c>
      <c r="C1213" s="9">
        <v>126.01</v>
      </c>
      <c r="D1213">
        <v>687</v>
      </c>
      <c r="E1213" s="17">
        <f t="shared" si="309"/>
        <v>0.41217757587230458</v>
      </c>
      <c r="F1213" s="17">
        <f t="shared" si="310"/>
        <v>0.42856564628668126</v>
      </c>
      <c r="G1213" s="17">
        <f t="shared" si="311"/>
        <v>0.30996473323409074</v>
      </c>
    </row>
    <row r="1214" spans="1:7" x14ac:dyDescent="0.3">
      <c r="A1214" s="21">
        <v>40443</v>
      </c>
      <c r="B1214" s="9">
        <v>56.37</v>
      </c>
      <c r="C1214" s="9">
        <v>126.2</v>
      </c>
      <c r="D1214">
        <v>688</v>
      </c>
      <c r="E1214" s="17">
        <f t="shared" si="309"/>
        <v>0.41814315138819863</v>
      </c>
      <c r="F1214" s="17">
        <f t="shared" si="310"/>
        <v>0.42853924552428502</v>
      </c>
      <c r="G1214" s="17">
        <f t="shared" si="311"/>
        <v>0.31560022799228354</v>
      </c>
    </row>
    <row r="1215" spans="1:7" x14ac:dyDescent="0.3">
      <c r="A1215" s="21">
        <v>40444</v>
      </c>
      <c r="B1215" s="9">
        <v>55.76</v>
      </c>
      <c r="C1215" s="9">
        <v>126.3</v>
      </c>
      <c r="D1215">
        <v>689</v>
      </c>
      <c r="E1215" s="17">
        <f t="shared" si="309"/>
        <v>0.42527261359581681</v>
      </c>
      <c r="F1215" s="17">
        <f t="shared" si="310"/>
        <v>0.42851909469561672</v>
      </c>
      <c r="G1215" s="17">
        <f t="shared" si="311"/>
        <v>0.32287350495267891</v>
      </c>
    </row>
    <row r="1216" spans="1:7" x14ac:dyDescent="0.3">
      <c r="A1216" s="21">
        <v>40445</v>
      </c>
      <c r="B1216" s="9">
        <v>55.67</v>
      </c>
      <c r="C1216" s="9">
        <v>126.69</v>
      </c>
      <c r="D1216">
        <v>690</v>
      </c>
      <c r="E1216" s="17">
        <f t="shared" si="309"/>
        <v>0.43053070965585405</v>
      </c>
      <c r="F1216" s="17">
        <f t="shared" si="310"/>
        <v>0.4285069419402413</v>
      </c>
      <c r="G1216" s="17">
        <f t="shared" si="311"/>
        <v>0.32791408129263894</v>
      </c>
    </row>
    <row r="1217" spans="1:7" x14ac:dyDescent="0.3">
      <c r="A1217" s="21">
        <v>40448</v>
      </c>
      <c r="B1217" s="9">
        <v>55.34</v>
      </c>
      <c r="C1217" s="9">
        <v>126.72</v>
      </c>
      <c r="D1217">
        <v>691</v>
      </c>
      <c r="E1217" s="17">
        <f t="shared" si="309"/>
        <v>0.43508047418710116</v>
      </c>
      <c r="F1217" s="17">
        <f t="shared" si="310"/>
        <v>0.42850259842525951</v>
      </c>
      <c r="G1217" s="17">
        <f t="shared" si="311"/>
        <v>0.33183360384921656</v>
      </c>
    </row>
    <row r="1218" spans="1:7" x14ac:dyDescent="0.3">
      <c r="A1218" s="21">
        <v>40449</v>
      </c>
      <c r="B1218" s="9">
        <v>56.66</v>
      </c>
      <c r="C1218" s="9">
        <v>127.85</v>
      </c>
      <c r="D1218">
        <v>692</v>
      </c>
      <c r="E1218" s="17">
        <f t="shared" si="309"/>
        <v>0.43872046691463917</v>
      </c>
      <c r="F1218" s="17">
        <f t="shared" si="310"/>
        <v>0.42849820801313782</v>
      </c>
      <c r="G1218" s="17">
        <f t="shared" si="311"/>
        <v>0.33472091838108436</v>
      </c>
    </row>
    <row r="1219" spans="1:7" x14ac:dyDescent="0.3">
      <c r="A1219" s="21">
        <v>40450</v>
      </c>
      <c r="B1219" s="9">
        <v>56.51</v>
      </c>
      <c r="C1219" s="9">
        <v>127.95</v>
      </c>
      <c r="D1219">
        <v>693</v>
      </c>
      <c r="E1219" s="17">
        <f t="shared" si="309"/>
        <v>0.44355741844980001</v>
      </c>
      <c r="F1219" s="17">
        <f t="shared" si="310"/>
        <v>0.42852868029415819</v>
      </c>
      <c r="G1219" s="17">
        <f t="shared" si="311"/>
        <v>0.33870877324521081</v>
      </c>
    </row>
    <row r="1220" spans="1:7" x14ac:dyDescent="0.3">
      <c r="A1220" s="21">
        <v>40451</v>
      </c>
      <c r="B1220" s="9">
        <v>55.93</v>
      </c>
      <c r="C1220" s="9">
        <v>127.91</v>
      </c>
      <c r="D1220">
        <v>694</v>
      </c>
      <c r="E1220" s="17">
        <f t="shared" si="309"/>
        <v>0.44999610366434778</v>
      </c>
      <c r="F1220" s="17">
        <f t="shared" si="310"/>
        <v>0.42851360831135066</v>
      </c>
      <c r="G1220" s="17">
        <f t="shared" si="311"/>
        <v>0.34406672737669264</v>
      </c>
    </row>
    <row r="1221" spans="1:7" x14ac:dyDescent="0.3">
      <c r="A1221" s="21">
        <v>40452</v>
      </c>
      <c r="B1221" s="9">
        <v>56.6</v>
      </c>
      <c r="C1221" s="9">
        <v>128.91</v>
      </c>
      <c r="D1221">
        <v>695</v>
      </c>
      <c r="E1221" s="17">
        <f t="shared" si="309"/>
        <v>0.45557931453035916</v>
      </c>
      <c r="F1221" s="17">
        <f t="shared" si="310"/>
        <v>0.42846855024385699</v>
      </c>
      <c r="G1221" s="17">
        <f t="shared" si="311"/>
        <v>0.34914181036451603</v>
      </c>
    </row>
    <row r="1222" spans="1:7" x14ac:dyDescent="0.3">
      <c r="A1222" s="21">
        <v>40455</v>
      </c>
      <c r="B1222" s="9">
        <v>55.55</v>
      </c>
      <c r="C1222" s="9">
        <v>128.46</v>
      </c>
      <c r="D1222">
        <v>696</v>
      </c>
      <c r="E1222" s="17">
        <f t="shared" si="309"/>
        <v>0.45925527458704629</v>
      </c>
      <c r="F1222" s="17">
        <f t="shared" si="310"/>
        <v>0.42848901073219248</v>
      </c>
      <c r="G1222" s="17">
        <f t="shared" si="311"/>
        <v>0.3522390873559052</v>
      </c>
    </row>
    <row r="1223" spans="1:7" x14ac:dyDescent="0.3">
      <c r="A1223" s="21">
        <v>40456</v>
      </c>
      <c r="B1223" s="9">
        <v>57.26</v>
      </c>
      <c r="C1223" s="9">
        <v>130.99</v>
      </c>
      <c r="D1223">
        <v>697</v>
      </c>
      <c r="E1223" s="17">
        <f t="shared" si="309"/>
        <v>0.46091592468659237</v>
      </c>
      <c r="F1223" s="17">
        <f t="shared" si="310"/>
        <v>0.42849056463465496</v>
      </c>
      <c r="G1223" s="17">
        <f t="shared" si="311"/>
        <v>0.35361671817295431</v>
      </c>
    </row>
    <row r="1224" spans="1:7" x14ac:dyDescent="0.3">
      <c r="A1224" s="21">
        <v>40457</v>
      </c>
      <c r="B1224" s="9">
        <v>58.12</v>
      </c>
      <c r="C1224" s="9">
        <v>131.81</v>
      </c>
      <c r="D1224">
        <v>698</v>
      </c>
      <c r="E1224" s="17">
        <f t="shared" si="309"/>
        <v>0.46480013821516447</v>
      </c>
      <c r="F1224" s="17">
        <f t="shared" si="310"/>
        <v>0.42848134558553003</v>
      </c>
      <c r="G1224" s="17">
        <f t="shared" si="311"/>
        <v>0.35758503544584119</v>
      </c>
    </row>
    <row r="1225" spans="1:7" x14ac:dyDescent="0.3">
      <c r="A1225" s="21">
        <v>40458</v>
      </c>
      <c r="B1225" s="9">
        <v>56.58</v>
      </c>
      <c r="C1225" s="9">
        <v>130.37</v>
      </c>
      <c r="D1225">
        <v>699</v>
      </c>
      <c r="E1225" s="17">
        <f t="shared" si="309"/>
        <v>0.47095760511899215</v>
      </c>
      <c r="F1225" s="17">
        <f t="shared" si="310"/>
        <v>0.428429659001341</v>
      </c>
      <c r="G1225" s="17">
        <f t="shared" si="311"/>
        <v>0.36486354019188555</v>
      </c>
    </row>
    <row r="1226" spans="1:7" x14ac:dyDescent="0.3">
      <c r="A1226" s="21">
        <v>40459</v>
      </c>
      <c r="B1226" s="9">
        <v>57.3</v>
      </c>
      <c r="C1226" s="9">
        <v>131.66</v>
      </c>
      <c r="D1226">
        <v>700</v>
      </c>
      <c r="E1226" s="17">
        <f t="shared" si="309"/>
        <v>0.47585929807526212</v>
      </c>
      <c r="F1226" s="17">
        <f t="shared" si="310"/>
        <v>0.42833252985501069</v>
      </c>
      <c r="G1226" s="17">
        <f t="shared" si="311"/>
        <v>0.37113954082087441</v>
      </c>
    </row>
    <row r="1227" spans="1:7" x14ac:dyDescent="0.3">
      <c r="A1227" s="21">
        <v>40462</v>
      </c>
      <c r="B1227" s="9">
        <v>57.41</v>
      </c>
      <c r="C1227" s="9">
        <v>132.292</v>
      </c>
      <c r="D1227">
        <v>701</v>
      </c>
      <c r="E1227" s="17">
        <f t="shared" si="309"/>
        <v>0.48051443143587669</v>
      </c>
      <c r="F1227" s="17">
        <f t="shared" si="310"/>
        <v>0.42823357666665268</v>
      </c>
      <c r="G1227" s="17">
        <f t="shared" si="311"/>
        <v>0.37801924397936232</v>
      </c>
    </row>
    <row r="1228" spans="1:7" x14ac:dyDescent="0.3">
      <c r="A1228" s="21">
        <v>40463</v>
      </c>
      <c r="B1228" s="9">
        <v>57.17</v>
      </c>
      <c r="C1228" s="9">
        <v>131.96</v>
      </c>
      <c r="D1228">
        <v>702</v>
      </c>
      <c r="E1228" s="17">
        <f t="shared" si="309"/>
        <v>0.48512779652530108</v>
      </c>
      <c r="F1228" s="17">
        <f t="shared" si="310"/>
        <v>0.42813160109771559</v>
      </c>
      <c r="G1228" s="17">
        <f t="shared" si="311"/>
        <v>0.3845308367727574</v>
      </c>
    </row>
    <row r="1229" spans="1:7" x14ac:dyDescent="0.3">
      <c r="A1229" s="21">
        <v>40464</v>
      </c>
      <c r="B1229" s="9">
        <v>58.59</v>
      </c>
      <c r="C1229" s="9">
        <v>134.07</v>
      </c>
      <c r="D1229">
        <v>703</v>
      </c>
      <c r="E1229" s="17">
        <f t="shared" si="309"/>
        <v>0.48893335623748702</v>
      </c>
      <c r="F1229" s="17">
        <f t="shared" si="310"/>
        <v>0.4280350970819487</v>
      </c>
      <c r="G1229" s="17">
        <f t="shared" si="311"/>
        <v>0.39047974947351793</v>
      </c>
    </row>
    <row r="1230" spans="1:7" x14ac:dyDescent="0.3">
      <c r="A1230" s="21">
        <v>40465</v>
      </c>
      <c r="B1230" s="9">
        <v>58.19</v>
      </c>
      <c r="C1230" s="9">
        <v>134.75</v>
      </c>
      <c r="D1230">
        <v>704</v>
      </c>
      <c r="E1230" s="17">
        <f t="shared" si="309"/>
        <v>0.49347632072211661</v>
      </c>
      <c r="F1230" s="17">
        <f t="shared" si="310"/>
        <v>0.42794030211196549</v>
      </c>
      <c r="G1230" s="17">
        <f t="shared" si="311"/>
        <v>0.39779363175511878</v>
      </c>
    </row>
    <row r="1231" spans="1:7" x14ac:dyDescent="0.3">
      <c r="A1231" s="21">
        <v>40466</v>
      </c>
      <c r="B1231" s="9">
        <v>57.41</v>
      </c>
      <c r="C1231" s="9">
        <v>133.68</v>
      </c>
      <c r="D1231">
        <v>705</v>
      </c>
      <c r="E1231" s="17">
        <f t="shared" si="309"/>
        <v>0.49670842906036689</v>
      </c>
      <c r="F1231" s="17">
        <f t="shared" si="310"/>
        <v>0.427819072946032</v>
      </c>
      <c r="G1231" s="17">
        <f t="shared" si="311"/>
        <v>0.40415211192650508</v>
      </c>
    </row>
    <row r="1232" spans="1:7" x14ac:dyDescent="0.3">
      <c r="A1232" s="21">
        <v>40469</v>
      </c>
      <c r="B1232" s="9">
        <v>57.14</v>
      </c>
      <c r="C1232" s="9">
        <v>134.28</v>
      </c>
      <c r="D1232">
        <v>706</v>
      </c>
      <c r="E1232" s="17">
        <f t="shared" si="309"/>
        <v>0.49988032584936659</v>
      </c>
      <c r="F1232" s="17">
        <f t="shared" si="310"/>
        <v>0.42769959072316133</v>
      </c>
      <c r="G1232" s="17">
        <f t="shared" si="311"/>
        <v>0.40950640086993328</v>
      </c>
    </row>
    <row r="1233" spans="1:7" x14ac:dyDescent="0.3">
      <c r="A1233" s="21">
        <v>40470</v>
      </c>
      <c r="B1233" s="9">
        <v>54.53</v>
      </c>
      <c r="C1233" s="9">
        <v>130.11000000000001</v>
      </c>
      <c r="D1233">
        <v>707</v>
      </c>
      <c r="E1233" s="17">
        <f t="shared" si="309"/>
        <v>0.50205711010636878</v>
      </c>
      <c r="F1233" s="17">
        <f t="shared" si="310"/>
        <v>0.42755652744199119</v>
      </c>
      <c r="G1233" s="17">
        <f t="shared" si="311"/>
        <v>0.41431168078455893</v>
      </c>
    </row>
    <row r="1234" spans="1:7" x14ac:dyDescent="0.3">
      <c r="A1234" s="21">
        <v>40471</v>
      </c>
      <c r="B1234" s="9">
        <v>55.46</v>
      </c>
      <c r="C1234" s="9">
        <v>131.32</v>
      </c>
      <c r="D1234">
        <v>708</v>
      </c>
      <c r="E1234" s="17">
        <f t="shared" si="309"/>
        <v>0.50348940873951198</v>
      </c>
      <c r="F1234" s="17">
        <f t="shared" si="310"/>
        <v>0.4273901824878012</v>
      </c>
      <c r="G1234" s="17">
        <f t="shared" si="311"/>
        <v>0.41775469238336949</v>
      </c>
    </row>
    <row r="1235" spans="1:7" x14ac:dyDescent="0.3">
      <c r="A1235" s="21">
        <v>40472</v>
      </c>
      <c r="B1235" s="9">
        <v>54.28</v>
      </c>
      <c r="C1235" s="9">
        <v>129.47</v>
      </c>
      <c r="D1235">
        <v>709</v>
      </c>
      <c r="E1235" s="17">
        <f t="shared" si="309"/>
        <v>0.50494855896205726</v>
      </c>
      <c r="F1235" s="17">
        <f t="shared" si="310"/>
        <v>0.42726231645782697</v>
      </c>
      <c r="G1235" s="17">
        <f t="shared" si="311"/>
        <v>0.42089656267453035</v>
      </c>
    </row>
    <row r="1236" spans="1:7" x14ac:dyDescent="0.3">
      <c r="A1236" s="21">
        <v>40473</v>
      </c>
      <c r="B1236" s="9">
        <v>54.89</v>
      </c>
      <c r="C1236" s="9">
        <v>129.72999999999999</v>
      </c>
      <c r="D1236">
        <v>710</v>
      </c>
      <c r="E1236" s="17">
        <f t="shared" si="309"/>
        <v>0.50613319356601194</v>
      </c>
      <c r="F1236" s="17">
        <f t="shared" si="310"/>
        <v>0.42712763199384607</v>
      </c>
      <c r="G1236" s="17">
        <f t="shared" si="311"/>
        <v>0.42331138364776838</v>
      </c>
    </row>
    <row r="1237" spans="1:7" x14ac:dyDescent="0.3">
      <c r="A1237" s="21">
        <v>40476</v>
      </c>
      <c r="B1237" s="9">
        <v>55.74</v>
      </c>
      <c r="C1237" s="9">
        <v>130.85</v>
      </c>
      <c r="D1237">
        <v>711</v>
      </c>
      <c r="E1237" s="17">
        <f t="shared" si="309"/>
        <v>0.5074064180489013</v>
      </c>
      <c r="F1237" s="17">
        <f t="shared" si="310"/>
        <v>0.42702710360887058</v>
      </c>
      <c r="G1237" s="17">
        <f t="shared" si="311"/>
        <v>0.42577038863370598</v>
      </c>
    </row>
    <row r="1238" spans="1:7" x14ac:dyDescent="0.3">
      <c r="A1238" s="21">
        <v>40477</v>
      </c>
      <c r="B1238" s="9">
        <v>55.79</v>
      </c>
      <c r="C1238" s="9">
        <v>130.88</v>
      </c>
      <c r="D1238">
        <v>712</v>
      </c>
      <c r="E1238" s="17">
        <f t="shared" si="309"/>
        <v>0.50897976305035442</v>
      </c>
      <c r="F1238" s="17">
        <f t="shared" si="310"/>
        <v>0.42694511932989226</v>
      </c>
      <c r="G1238" s="17">
        <f t="shared" si="311"/>
        <v>0.42852434988751337</v>
      </c>
    </row>
    <row r="1239" spans="1:7" x14ac:dyDescent="0.3">
      <c r="A1239" s="21">
        <v>40478</v>
      </c>
      <c r="B1239" s="9">
        <v>54.677999999999997</v>
      </c>
      <c r="C1239" s="9">
        <v>129.52000000000001</v>
      </c>
      <c r="D1239">
        <v>713</v>
      </c>
      <c r="E1239" s="17">
        <f t="shared" si="309"/>
        <v>0.50987782003183157</v>
      </c>
      <c r="F1239" s="17">
        <f t="shared" si="310"/>
        <v>0.42690544452245299</v>
      </c>
      <c r="G1239" s="17">
        <f t="shared" si="311"/>
        <v>0.42985969913850153</v>
      </c>
    </row>
    <row r="1240" spans="1:7" x14ac:dyDescent="0.3">
      <c r="A1240" s="21">
        <v>40479</v>
      </c>
      <c r="B1240" s="9">
        <v>56.36</v>
      </c>
      <c r="C1240" s="9">
        <v>131.24</v>
      </c>
      <c r="D1240">
        <v>714</v>
      </c>
      <c r="E1240" s="17">
        <f t="shared" si="309"/>
        <v>0.51030815972969323</v>
      </c>
      <c r="F1240" s="17">
        <f t="shared" si="310"/>
        <v>0.42685211057307676</v>
      </c>
      <c r="G1240" s="17">
        <f t="shared" si="311"/>
        <v>0.43037147539401788</v>
      </c>
    </row>
    <row r="1241" spans="1:7" x14ac:dyDescent="0.3">
      <c r="A1241" s="21">
        <v>40480</v>
      </c>
      <c r="B1241" s="9">
        <v>57.295999999999999</v>
      </c>
      <c r="C1241" s="9">
        <v>132.62</v>
      </c>
      <c r="D1241">
        <v>715</v>
      </c>
      <c r="E1241" s="17">
        <f t="shared" si="309"/>
        <v>0.50940213854166838</v>
      </c>
      <c r="F1241" s="17">
        <f t="shared" si="310"/>
        <v>0.42689875190489457</v>
      </c>
      <c r="G1241" s="17">
        <f t="shared" si="311"/>
        <v>0.42956473099141368</v>
      </c>
    </row>
    <row r="1242" spans="1:7" x14ac:dyDescent="0.3">
      <c r="A1242" s="21">
        <v>40483</v>
      </c>
      <c r="B1242" s="9">
        <v>57.23</v>
      </c>
      <c r="C1242" s="9">
        <v>131.91999999999999</v>
      </c>
      <c r="D1242">
        <v>716</v>
      </c>
      <c r="E1242" s="17">
        <f t="shared" si="309"/>
        <v>0.50962382735475797</v>
      </c>
      <c r="F1242" s="17">
        <f t="shared" si="310"/>
        <v>0.42692645539067292</v>
      </c>
      <c r="G1242" s="17">
        <f t="shared" si="311"/>
        <v>0.43035292848675949</v>
      </c>
    </row>
    <row r="1243" spans="1:7" x14ac:dyDescent="0.3">
      <c r="A1243" s="21">
        <v>40484</v>
      </c>
      <c r="B1243" s="9">
        <v>57.67</v>
      </c>
      <c r="C1243" s="9">
        <v>132.49</v>
      </c>
      <c r="D1243">
        <v>717</v>
      </c>
      <c r="E1243" s="17">
        <f t="shared" ref="E1243:E1306" si="312">LINEST(B991:B1242,C991:C1242,TRUE)</f>
        <v>0.50891123430635476</v>
      </c>
      <c r="F1243" s="17">
        <f t="shared" ref="F1243:F1306" si="313">LINEST($B991:$B1242,$C991:$C1242,FALSE)</f>
        <v>0.42700396910315996</v>
      </c>
      <c r="G1243" s="17">
        <f t="shared" ref="G1243:G1306" si="314">LINEST($B991:$B1242,$D991:$D1242,TRUE)/LINEST($C991:$C1242,$D991:$D1242,TRUE)</f>
        <v>0.42986784632063946</v>
      </c>
    </row>
    <row r="1244" spans="1:7" x14ac:dyDescent="0.3">
      <c r="A1244" s="21">
        <v>40485</v>
      </c>
      <c r="B1244" s="9">
        <v>57.23</v>
      </c>
      <c r="C1244" s="9">
        <v>131.57</v>
      </c>
      <c r="D1244">
        <v>718</v>
      </c>
      <c r="E1244" s="17">
        <f t="shared" si="312"/>
        <v>0.50821414824210132</v>
      </c>
      <c r="F1244" s="17">
        <f t="shared" si="313"/>
        <v>0.42709248414867795</v>
      </c>
      <c r="G1244" s="17">
        <f t="shared" si="314"/>
        <v>0.42947043928546913</v>
      </c>
    </row>
    <row r="1245" spans="1:7" x14ac:dyDescent="0.3">
      <c r="A1245" s="21">
        <v>40486</v>
      </c>
      <c r="B1245" s="9">
        <v>59.99</v>
      </c>
      <c r="C1245" s="9">
        <v>136.03</v>
      </c>
      <c r="D1245">
        <v>719</v>
      </c>
      <c r="E1245" s="17">
        <f t="shared" si="312"/>
        <v>0.50910451429037307</v>
      </c>
      <c r="F1245" s="17">
        <f t="shared" si="313"/>
        <v>0.42711025713499995</v>
      </c>
      <c r="G1245" s="17">
        <f t="shared" si="314"/>
        <v>0.43146383624383933</v>
      </c>
    </row>
    <row r="1246" spans="1:7" x14ac:dyDescent="0.3">
      <c r="A1246" s="21">
        <v>40487</v>
      </c>
      <c r="B1246" s="9">
        <v>60.09</v>
      </c>
      <c r="C1246" s="9">
        <v>136.38</v>
      </c>
      <c r="D1246">
        <v>720</v>
      </c>
      <c r="E1246" s="17">
        <f t="shared" si="312"/>
        <v>0.5105683564486394</v>
      </c>
      <c r="F1246" s="17">
        <f t="shared" si="313"/>
        <v>0.42716075446442819</v>
      </c>
      <c r="G1246" s="17">
        <f t="shared" si="314"/>
        <v>0.43440715328621987</v>
      </c>
    </row>
    <row r="1247" spans="1:7" x14ac:dyDescent="0.3">
      <c r="A1247" s="21">
        <v>40490</v>
      </c>
      <c r="B1247" s="9">
        <v>61.77</v>
      </c>
      <c r="C1247" s="9">
        <v>137.78</v>
      </c>
      <c r="D1247">
        <v>721</v>
      </c>
      <c r="E1247" s="17">
        <f t="shared" si="312"/>
        <v>0.51206676807403639</v>
      </c>
      <c r="F1247" s="17">
        <f t="shared" si="313"/>
        <v>0.42720177169910523</v>
      </c>
      <c r="G1247" s="17">
        <f t="shared" si="314"/>
        <v>0.43748156594544307</v>
      </c>
    </row>
    <row r="1248" spans="1:7" x14ac:dyDescent="0.3">
      <c r="A1248" s="21">
        <v>40491</v>
      </c>
      <c r="B1248" s="9">
        <v>59.67</v>
      </c>
      <c r="C1248" s="9">
        <v>135.59</v>
      </c>
      <c r="D1248">
        <v>722</v>
      </c>
      <c r="E1248" s="17">
        <f t="shared" si="312"/>
        <v>0.51529316656086899</v>
      </c>
      <c r="F1248" s="17">
        <f t="shared" si="313"/>
        <v>0.42726446650987565</v>
      </c>
      <c r="G1248" s="17">
        <f t="shared" si="314"/>
        <v>0.4423571689937304</v>
      </c>
    </row>
    <row r="1249" spans="1:7" x14ac:dyDescent="0.3">
      <c r="A1249" s="21">
        <v>40492</v>
      </c>
      <c r="B1249" s="9">
        <v>61.33</v>
      </c>
      <c r="C1249" s="9">
        <v>137.24</v>
      </c>
      <c r="D1249">
        <v>723</v>
      </c>
      <c r="E1249" s="17">
        <f t="shared" si="312"/>
        <v>0.51760146397001827</v>
      </c>
      <c r="F1249" s="17">
        <f t="shared" si="313"/>
        <v>0.42723692186182194</v>
      </c>
      <c r="G1249" s="17">
        <f t="shared" si="314"/>
        <v>0.44732268789843421</v>
      </c>
    </row>
    <row r="1250" spans="1:7" x14ac:dyDescent="0.3">
      <c r="A1250" s="21">
        <v>40493</v>
      </c>
      <c r="B1250" s="9">
        <v>61.78</v>
      </c>
      <c r="C1250" s="9">
        <v>137.66</v>
      </c>
      <c r="D1250">
        <v>724</v>
      </c>
      <c r="E1250" s="17">
        <f t="shared" si="312"/>
        <v>0.52105628911644086</v>
      </c>
      <c r="F1250" s="17">
        <f t="shared" si="313"/>
        <v>0.4272387996763975</v>
      </c>
      <c r="G1250" s="17">
        <f t="shared" si="314"/>
        <v>0.4534439258671295</v>
      </c>
    </row>
    <row r="1251" spans="1:7" x14ac:dyDescent="0.3">
      <c r="A1251" s="21">
        <v>40494</v>
      </c>
      <c r="B1251" s="9">
        <v>60.07</v>
      </c>
      <c r="C1251" s="9">
        <v>133.69</v>
      </c>
      <c r="D1251">
        <v>725</v>
      </c>
      <c r="E1251" s="17">
        <f t="shared" si="312"/>
        <v>0.52422062716687556</v>
      </c>
      <c r="F1251" s="17">
        <f t="shared" si="313"/>
        <v>0.42725943045037357</v>
      </c>
      <c r="G1251" s="17">
        <f t="shared" si="314"/>
        <v>0.459360674538839</v>
      </c>
    </row>
    <row r="1252" spans="1:7" x14ac:dyDescent="0.3">
      <c r="A1252" s="21">
        <v>40497</v>
      </c>
      <c r="B1252" s="9">
        <v>59.47</v>
      </c>
      <c r="C1252" s="9">
        <v>132.41999999999999</v>
      </c>
      <c r="D1252">
        <v>726</v>
      </c>
      <c r="E1252" s="17">
        <f t="shared" si="312"/>
        <v>0.52737680273364262</v>
      </c>
      <c r="F1252" s="17">
        <f t="shared" si="313"/>
        <v>0.42730433536245371</v>
      </c>
      <c r="G1252" s="17">
        <f t="shared" si="314"/>
        <v>0.46443380306732696</v>
      </c>
    </row>
    <row r="1253" spans="1:7" x14ac:dyDescent="0.3">
      <c r="A1253" s="21">
        <v>40498</v>
      </c>
      <c r="B1253" s="9">
        <v>57.66</v>
      </c>
      <c r="C1253" s="9">
        <v>130.96799999999999</v>
      </c>
      <c r="D1253">
        <v>727</v>
      </c>
      <c r="E1253" s="17">
        <f t="shared" si="312"/>
        <v>0.53038535600950265</v>
      </c>
      <c r="F1253" s="17">
        <f t="shared" si="313"/>
        <v>0.42732315699580142</v>
      </c>
      <c r="G1253" s="17">
        <f t="shared" si="314"/>
        <v>0.47005224951258456</v>
      </c>
    </row>
    <row r="1254" spans="1:7" x14ac:dyDescent="0.3">
      <c r="A1254" s="21">
        <v>40499</v>
      </c>
      <c r="B1254" s="9">
        <v>58.04</v>
      </c>
      <c r="C1254" s="9">
        <v>130.38</v>
      </c>
      <c r="D1254">
        <v>728</v>
      </c>
      <c r="E1254" s="17">
        <f t="shared" si="312"/>
        <v>0.53210741678084927</v>
      </c>
      <c r="F1254" s="17">
        <f t="shared" si="313"/>
        <v>0.42727015677816255</v>
      </c>
      <c r="G1254" s="17">
        <f t="shared" si="314"/>
        <v>0.47513830643129001</v>
      </c>
    </row>
    <row r="1255" spans="1:7" x14ac:dyDescent="0.3">
      <c r="A1255" s="21">
        <v>40500</v>
      </c>
      <c r="B1255" s="9">
        <v>59.03</v>
      </c>
      <c r="C1255" s="9">
        <v>132.08799999999999</v>
      </c>
      <c r="D1255">
        <v>729</v>
      </c>
      <c r="E1255" s="17">
        <f t="shared" si="312"/>
        <v>0.53429232760420031</v>
      </c>
      <c r="F1255" s="17">
        <f t="shared" si="313"/>
        <v>0.42723886385436372</v>
      </c>
      <c r="G1255" s="17">
        <f t="shared" si="314"/>
        <v>0.48084346437920006</v>
      </c>
    </row>
    <row r="1256" spans="1:7" x14ac:dyDescent="0.3">
      <c r="A1256" s="21">
        <v>40501</v>
      </c>
      <c r="B1256" s="9">
        <v>59.28</v>
      </c>
      <c r="C1256" s="9">
        <v>132.19999999999999</v>
      </c>
      <c r="D1256">
        <v>730</v>
      </c>
      <c r="E1256" s="17">
        <f t="shared" si="312"/>
        <v>0.53635014308045847</v>
      </c>
      <c r="F1256" s="17">
        <f t="shared" si="313"/>
        <v>0.42723961704583868</v>
      </c>
      <c r="G1256" s="17">
        <f t="shared" si="314"/>
        <v>0.4859680785582855</v>
      </c>
    </row>
    <row r="1257" spans="1:7" x14ac:dyDescent="0.3">
      <c r="A1257" s="21">
        <v>40504</v>
      </c>
      <c r="B1257" s="9">
        <v>60.03</v>
      </c>
      <c r="C1257" s="9">
        <v>133.47999999999999</v>
      </c>
      <c r="D1257">
        <v>731</v>
      </c>
      <c r="E1257" s="17">
        <f t="shared" si="312"/>
        <v>0.53857374134555203</v>
      </c>
      <c r="F1257" s="17">
        <f t="shared" si="313"/>
        <v>0.42724521382224528</v>
      </c>
      <c r="G1257" s="17">
        <f t="shared" si="314"/>
        <v>0.49128035506371892</v>
      </c>
    </row>
    <row r="1258" spans="1:7" x14ac:dyDescent="0.3">
      <c r="A1258" s="21">
        <v>40505</v>
      </c>
      <c r="B1258" s="9">
        <v>59.62</v>
      </c>
      <c r="C1258" s="9">
        <v>134.41</v>
      </c>
      <c r="D1258">
        <v>732</v>
      </c>
      <c r="E1258" s="17">
        <f t="shared" si="312"/>
        <v>0.5406054450551202</v>
      </c>
      <c r="F1258" s="17">
        <f t="shared" si="313"/>
        <v>0.42727689283773629</v>
      </c>
      <c r="G1258" s="17">
        <f t="shared" si="314"/>
        <v>0.4960384722631529</v>
      </c>
    </row>
    <row r="1259" spans="1:7" x14ac:dyDescent="0.3">
      <c r="A1259" s="21">
        <v>40506</v>
      </c>
      <c r="B1259" s="9">
        <v>59.67</v>
      </c>
      <c r="C1259" s="9">
        <v>134.18</v>
      </c>
      <c r="D1259">
        <v>733</v>
      </c>
      <c r="E1259" s="17">
        <f t="shared" si="312"/>
        <v>0.54155058871821704</v>
      </c>
      <c r="F1259" s="17">
        <f t="shared" si="313"/>
        <v>0.42726803191035528</v>
      </c>
      <c r="G1259" s="17">
        <f t="shared" si="314"/>
        <v>0.5000484175479607</v>
      </c>
    </row>
    <row r="1260" spans="1:7" x14ac:dyDescent="0.3">
      <c r="A1260" s="21">
        <v>40508</v>
      </c>
      <c r="B1260" s="9">
        <v>58.61</v>
      </c>
      <c r="C1260" s="9">
        <v>133.11000000000001</v>
      </c>
      <c r="D1260">
        <v>734</v>
      </c>
      <c r="E1260" s="17">
        <f t="shared" si="312"/>
        <v>0.54249344063837279</v>
      </c>
      <c r="F1260" s="17">
        <f t="shared" si="313"/>
        <v>0.42727805614657505</v>
      </c>
      <c r="G1260" s="17">
        <f t="shared" si="314"/>
        <v>0.50370221170032181</v>
      </c>
    </row>
    <row r="1261" spans="1:7" x14ac:dyDescent="0.3">
      <c r="A1261" s="21">
        <v>40511</v>
      </c>
      <c r="B1261" s="9">
        <v>58.87</v>
      </c>
      <c r="C1261" s="9">
        <v>133.50800000000001</v>
      </c>
      <c r="D1261">
        <v>735</v>
      </c>
      <c r="E1261" s="17">
        <f t="shared" si="312"/>
        <v>0.54270329595164413</v>
      </c>
      <c r="F1261" s="17">
        <f t="shared" si="313"/>
        <v>0.42724413678503848</v>
      </c>
      <c r="G1261" s="17">
        <f t="shared" si="314"/>
        <v>0.50719019152812039</v>
      </c>
    </row>
    <row r="1262" spans="1:7" x14ac:dyDescent="0.3">
      <c r="A1262" s="21">
        <v>40512</v>
      </c>
      <c r="B1262" s="9">
        <v>59.5</v>
      </c>
      <c r="C1262" s="9">
        <v>135.41999999999999</v>
      </c>
      <c r="D1262">
        <v>736</v>
      </c>
      <c r="E1262" s="17">
        <f t="shared" si="312"/>
        <v>0.54307291930268287</v>
      </c>
      <c r="F1262" s="17">
        <f t="shared" si="313"/>
        <v>0.4272592523503338</v>
      </c>
      <c r="G1262" s="17">
        <f t="shared" si="314"/>
        <v>0.509545562826756</v>
      </c>
    </row>
    <row r="1263" spans="1:7" x14ac:dyDescent="0.3">
      <c r="A1263" s="21">
        <v>40513</v>
      </c>
      <c r="B1263" s="9">
        <v>60.28</v>
      </c>
      <c r="C1263" s="9">
        <v>135.38</v>
      </c>
      <c r="D1263">
        <v>737</v>
      </c>
      <c r="E1263" s="17">
        <f t="shared" si="312"/>
        <v>0.54299619647135011</v>
      </c>
      <c r="F1263" s="17">
        <f t="shared" si="313"/>
        <v>0.4272665666860766</v>
      </c>
      <c r="G1263" s="17">
        <f t="shared" si="314"/>
        <v>0.51153371954102556</v>
      </c>
    </row>
    <row r="1264" spans="1:7" x14ac:dyDescent="0.3">
      <c r="A1264" s="21">
        <v>40514</v>
      </c>
      <c r="B1264" s="9">
        <v>61.18</v>
      </c>
      <c r="C1264" s="9">
        <v>135.19999999999999</v>
      </c>
      <c r="D1264">
        <v>738</v>
      </c>
      <c r="E1264" s="17">
        <f t="shared" si="312"/>
        <v>0.54355067898131582</v>
      </c>
      <c r="F1264" s="17">
        <f t="shared" si="313"/>
        <v>0.42724267066453037</v>
      </c>
      <c r="G1264" s="17">
        <f t="shared" si="314"/>
        <v>0.51568111535185523</v>
      </c>
    </row>
    <row r="1265" spans="1:7" x14ac:dyDescent="0.3">
      <c r="A1265" s="21">
        <v>40515</v>
      </c>
      <c r="B1265" s="9">
        <v>62.71</v>
      </c>
      <c r="C1265" s="9">
        <v>138.07</v>
      </c>
      <c r="D1265">
        <v>739</v>
      </c>
      <c r="E1265" s="17">
        <f t="shared" si="312"/>
        <v>0.54465677554280534</v>
      </c>
      <c r="F1265" s="17">
        <f t="shared" si="313"/>
        <v>0.42724317257312644</v>
      </c>
      <c r="G1265" s="17">
        <f t="shared" si="314"/>
        <v>0.52073151410577534</v>
      </c>
    </row>
    <row r="1266" spans="1:7" x14ac:dyDescent="0.3">
      <c r="A1266" s="21">
        <v>40518</v>
      </c>
      <c r="B1266" s="9">
        <v>63.8</v>
      </c>
      <c r="C1266" s="9">
        <v>139.11000000000001</v>
      </c>
      <c r="D1266">
        <v>740</v>
      </c>
      <c r="E1266" s="17">
        <f t="shared" si="312"/>
        <v>0.54605066380682621</v>
      </c>
      <c r="F1266" s="17">
        <f t="shared" si="313"/>
        <v>0.42729397117904144</v>
      </c>
      <c r="G1266" s="17">
        <f t="shared" si="314"/>
        <v>0.52479581024890887</v>
      </c>
    </row>
    <row r="1267" spans="1:7" x14ac:dyDescent="0.3">
      <c r="A1267" s="21">
        <v>40519</v>
      </c>
      <c r="B1267" s="9">
        <v>62.38</v>
      </c>
      <c r="C1267" s="9">
        <v>136.5</v>
      </c>
      <c r="D1267">
        <v>741</v>
      </c>
      <c r="E1267" s="17">
        <f t="shared" si="312"/>
        <v>0.54869995512074676</v>
      </c>
      <c r="F1267" s="17">
        <f t="shared" si="313"/>
        <v>0.42739835773514695</v>
      </c>
      <c r="G1267" s="17">
        <f t="shared" si="314"/>
        <v>0.52898947263615492</v>
      </c>
    </row>
    <row r="1268" spans="1:7" x14ac:dyDescent="0.3">
      <c r="A1268" s="21">
        <v>40520</v>
      </c>
      <c r="B1268" s="9">
        <v>61.2</v>
      </c>
      <c r="C1268" s="9">
        <v>134.79</v>
      </c>
      <c r="D1268">
        <v>742</v>
      </c>
      <c r="E1268" s="17">
        <f t="shared" si="312"/>
        <v>0.55096469694710926</v>
      </c>
      <c r="F1268" s="17">
        <f t="shared" si="313"/>
        <v>0.42750874290816793</v>
      </c>
      <c r="G1268" s="17">
        <f t="shared" si="314"/>
        <v>0.53255329923590622</v>
      </c>
    </row>
    <row r="1269" spans="1:7" x14ac:dyDescent="0.3">
      <c r="A1269" s="21">
        <v>40521</v>
      </c>
      <c r="B1269" s="9">
        <v>61.43</v>
      </c>
      <c r="C1269" s="9">
        <v>135.37</v>
      </c>
      <c r="D1269">
        <v>743</v>
      </c>
      <c r="E1269" s="17">
        <f t="shared" si="312"/>
        <v>0.5527509251010313</v>
      </c>
      <c r="F1269" s="17">
        <f t="shared" si="313"/>
        <v>0.42763459370823026</v>
      </c>
      <c r="G1269" s="17">
        <f t="shared" si="314"/>
        <v>0.53511231063671927</v>
      </c>
    </row>
    <row r="1270" spans="1:7" x14ac:dyDescent="0.3">
      <c r="A1270" s="21">
        <v>40522</v>
      </c>
      <c r="B1270" s="9">
        <v>61.66</v>
      </c>
      <c r="C1270" s="9">
        <v>135.40799999999999</v>
      </c>
      <c r="D1270">
        <v>744</v>
      </c>
      <c r="E1270" s="17">
        <f t="shared" si="312"/>
        <v>0.55488074484946659</v>
      </c>
      <c r="F1270" s="17">
        <f t="shared" si="313"/>
        <v>0.42772604303074729</v>
      </c>
      <c r="G1270" s="17">
        <f t="shared" si="314"/>
        <v>0.53846926275631668</v>
      </c>
    </row>
    <row r="1271" spans="1:7" x14ac:dyDescent="0.3">
      <c r="A1271" s="21">
        <v>40525</v>
      </c>
      <c r="B1271" s="9">
        <v>62.22</v>
      </c>
      <c r="C1271" s="9">
        <v>136.05000000000001</v>
      </c>
      <c r="D1271">
        <v>745</v>
      </c>
      <c r="E1271" s="17">
        <f t="shared" si="312"/>
        <v>0.55713304688148102</v>
      </c>
      <c r="F1271" s="17">
        <f t="shared" si="313"/>
        <v>0.42782664234949136</v>
      </c>
      <c r="G1271" s="17">
        <f t="shared" si="314"/>
        <v>0.54191698294103485</v>
      </c>
    </row>
    <row r="1272" spans="1:7" x14ac:dyDescent="0.3">
      <c r="A1272" s="21">
        <v>40526</v>
      </c>
      <c r="B1272" s="9">
        <v>62.13</v>
      </c>
      <c r="C1272" s="9">
        <v>136.18</v>
      </c>
      <c r="D1272">
        <v>746</v>
      </c>
      <c r="E1272" s="17">
        <f t="shared" si="312"/>
        <v>0.55969853595918895</v>
      </c>
      <c r="F1272" s="17">
        <f t="shared" si="313"/>
        <v>0.42794751819870558</v>
      </c>
      <c r="G1272" s="17">
        <f t="shared" si="314"/>
        <v>0.54540269390987173</v>
      </c>
    </row>
    <row r="1273" spans="1:7" x14ac:dyDescent="0.3">
      <c r="A1273" s="21">
        <v>40527</v>
      </c>
      <c r="B1273" s="9">
        <v>60.99</v>
      </c>
      <c r="C1273" s="9">
        <v>134.69999999999999</v>
      </c>
      <c r="D1273">
        <v>747</v>
      </c>
      <c r="E1273" s="17">
        <f t="shared" si="312"/>
        <v>0.56204185068499157</v>
      </c>
      <c r="F1273" s="17">
        <f t="shared" si="313"/>
        <v>0.42805453796698412</v>
      </c>
      <c r="G1273" s="17">
        <f t="shared" si="314"/>
        <v>0.54882803571915872</v>
      </c>
    </row>
    <row r="1274" spans="1:7" x14ac:dyDescent="0.3">
      <c r="A1274" s="21">
        <v>40528</v>
      </c>
      <c r="B1274" s="9">
        <v>60.17</v>
      </c>
      <c r="C1274" s="9">
        <v>133.81</v>
      </c>
      <c r="D1274">
        <v>748</v>
      </c>
      <c r="E1274" s="17">
        <f t="shared" si="312"/>
        <v>0.56362157973192317</v>
      </c>
      <c r="F1274" s="17">
        <f t="shared" si="313"/>
        <v>0.42817048055227414</v>
      </c>
      <c r="G1274" s="17">
        <f t="shared" si="314"/>
        <v>0.5511728789274235</v>
      </c>
    </row>
    <row r="1275" spans="1:7" x14ac:dyDescent="0.3">
      <c r="A1275" s="21">
        <v>40529</v>
      </c>
      <c r="B1275" s="9">
        <v>60.44</v>
      </c>
      <c r="C1275" s="9">
        <v>134.19999999999999</v>
      </c>
      <c r="D1275">
        <v>749</v>
      </c>
      <c r="E1275" s="17">
        <f t="shared" si="312"/>
        <v>0.56479014868993316</v>
      </c>
      <c r="F1275" s="17">
        <f t="shared" si="313"/>
        <v>0.42826441229486112</v>
      </c>
      <c r="G1275" s="17">
        <f t="shared" si="314"/>
        <v>0.5532043539276702</v>
      </c>
    </row>
    <row r="1276" spans="1:7" x14ac:dyDescent="0.3">
      <c r="A1276" s="21">
        <v>40532</v>
      </c>
      <c r="B1276" s="9">
        <v>60.57</v>
      </c>
      <c r="C1276" s="9">
        <v>135.11000000000001</v>
      </c>
      <c r="D1276">
        <v>750</v>
      </c>
      <c r="E1276" s="17">
        <f t="shared" si="312"/>
        <v>0.56597038208084294</v>
      </c>
      <c r="F1276" s="17">
        <f t="shared" si="313"/>
        <v>0.428398234938976</v>
      </c>
      <c r="G1276" s="17">
        <f t="shared" si="314"/>
        <v>0.55473810662453316</v>
      </c>
    </row>
    <row r="1277" spans="1:7" x14ac:dyDescent="0.3">
      <c r="A1277" s="21">
        <v>40533</v>
      </c>
      <c r="B1277" s="9">
        <v>60.55</v>
      </c>
      <c r="C1277" s="9">
        <v>135.32</v>
      </c>
      <c r="D1277">
        <v>751</v>
      </c>
      <c r="E1277" s="17">
        <f t="shared" si="312"/>
        <v>0.56691027277249384</v>
      </c>
      <c r="F1277" s="17">
        <f t="shared" si="313"/>
        <v>0.42851080456336965</v>
      </c>
      <c r="G1277" s="17">
        <f t="shared" si="314"/>
        <v>0.55611962524343028</v>
      </c>
    </row>
    <row r="1278" spans="1:7" x14ac:dyDescent="0.3">
      <c r="A1278" s="21">
        <v>40534</v>
      </c>
      <c r="B1278" s="9">
        <v>59.84</v>
      </c>
      <c r="C1278" s="9">
        <v>135.05000000000001</v>
      </c>
      <c r="D1278">
        <v>752</v>
      </c>
      <c r="E1278" s="17">
        <f t="shared" si="312"/>
        <v>0.56799228177830274</v>
      </c>
      <c r="F1278" s="17">
        <f t="shared" si="313"/>
        <v>0.4286194504432323</v>
      </c>
      <c r="G1278" s="17">
        <f t="shared" si="314"/>
        <v>0.55756851900571669</v>
      </c>
    </row>
    <row r="1279" spans="1:7" x14ac:dyDescent="0.3">
      <c r="A1279" s="21">
        <v>40535</v>
      </c>
      <c r="B1279" s="9">
        <v>59.89</v>
      </c>
      <c r="C1279" s="9">
        <v>134.66</v>
      </c>
      <c r="D1279">
        <v>753</v>
      </c>
      <c r="E1279" s="17">
        <f t="shared" si="312"/>
        <v>0.56904866673925469</v>
      </c>
      <c r="F1279" s="17">
        <f t="shared" si="313"/>
        <v>0.42869242103216937</v>
      </c>
      <c r="G1279" s="17">
        <f t="shared" si="314"/>
        <v>0.55899842743597239</v>
      </c>
    </row>
    <row r="1280" spans="1:7" x14ac:dyDescent="0.3">
      <c r="A1280" s="21">
        <v>40539</v>
      </c>
      <c r="B1280" s="9">
        <v>59.54</v>
      </c>
      <c r="C1280" s="9">
        <v>135.02000000000001</v>
      </c>
      <c r="D1280">
        <v>754</v>
      </c>
      <c r="E1280" s="17">
        <f t="shared" si="312"/>
        <v>0.57098253816595002</v>
      </c>
      <c r="F1280" s="17">
        <f t="shared" si="313"/>
        <v>0.42873598224664861</v>
      </c>
      <c r="G1280" s="17">
        <f t="shared" si="314"/>
        <v>0.56159392408857922</v>
      </c>
    </row>
    <row r="1281" spans="1:7" x14ac:dyDescent="0.3">
      <c r="A1281" s="21">
        <v>40540</v>
      </c>
      <c r="B1281" s="9">
        <v>61.09</v>
      </c>
      <c r="C1281" s="9">
        <v>137.22</v>
      </c>
      <c r="D1281">
        <v>755</v>
      </c>
      <c r="E1281" s="17">
        <f t="shared" si="312"/>
        <v>0.57177638060888503</v>
      </c>
      <c r="F1281" s="17">
        <f t="shared" si="313"/>
        <v>0.42878248868194435</v>
      </c>
      <c r="G1281" s="17">
        <f t="shared" si="314"/>
        <v>0.56298980912899454</v>
      </c>
    </row>
    <row r="1282" spans="1:7" x14ac:dyDescent="0.3">
      <c r="A1282" s="21">
        <v>40541</v>
      </c>
      <c r="B1282" s="9">
        <v>61.31</v>
      </c>
      <c r="C1282" s="9">
        <v>137.71</v>
      </c>
      <c r="D1282">
        <v>756</v>
      </c>
      <c r="E1282" s="17">
        <f t="shared" si="312"/>
        <v>0.57265191314024377</v>
      </c>
      <c r="F1282" s="17">
        <f t="shared" si="313"/>
        <v>0.42885782739411077</v>
      </c>
      <c r="G1282" s="17">
        <f t="shared" si="314"/>
        <v>0.56447640666521059</v>
      </c>
    </row>
    <row r="1283" spans="1:7" x14ac:dyDescent="0.3">
      <c r="A1283" s="21">
        <v>40542</v>
      </c>
      <c r="B1283" s="9">
        <v>60.88</v>
      </c>
      <c r="C1283" s="9">
        <v>137.03</v>
      </c>
      <c r="D1283">
        <v>757</v>
      </c>
      <c r="E1283" s="17">
        <f t="shared" si="312"/>
        <v>0.57367979713991946</v>
      </c>
      <c r="F1283" s="17">
        <f t="shared" si="313"/>
        <v>0.42893295191232678</v>
      </c>
      <c r="G1283" s="17">
        <f t="shared" si="314"/>
        <v>0.56604931501944733</v>
      </c>
    </row>
    <row r="1284" spans="1:7" x14ac:dyDescent="0.3">
      <c r="A1284" s="21">
        <v>40543</v>
      </c>
      <c r="B1284" s="9">
        <v>61.47</v>
      </c>
      <c r="C1284" s="9">
        <v>138.72</v>
      </c>
      <c r="D1284">
        <v>758</v>
      </c>
      <c r="E1284" s="17">
        <f t="shared" si="312"/>
        <v>0.57460670649122247</v>
      </c>
      <c r="F1284" s="17">
        <f t="shared" si="313"/>
        <v>0.4290118331960554</v>
      </c>
      <c r="G1284" s="17">
        <f t="shared" si="314"/>
        <v>0.56739232237639092</v>
      </c>
    </row>
    <row r="1285" spans="1:7" x14ac:dyDescent="0.3">
      <c r="A1285" s="21">
        <v>40546</v>
      </c>
      <c r="B1285" s="9">
        <v>60.77</v>
      </c>
      <c r="C1285" s="9">
        <v>138</v>
      </c>
      <c r="D1285">
        <v>759</v>
      </c>
      <c r="E1285" s="17">
        <f t="shared" si="312"/>
        <v>0.57524748839014406</v>
      </c>
      <c r="F1285" s="17">
        <f t="shared" si="313"/>
        <v>0.42908103862509084</v>
      </c>
      <c r="G1285" s="17">
        <f t="shared" si="314"/>
        <v>0.5685511386244998</v>
      </c>
    </row>
    <row r="1286" spans="1:7" x14ac:dyDescent="0.3">
      <c r="A1286" s="21">
        <v>40547</v>
      </c>
      <c r="B1286" s="9">
        <v>59.02</v>
      </c>
      <c r="C1286" s="9">
        <v>134.75</v>
      </c>
      <c r="D1286">
        <v>760</v>
      </c>
      <c r="E1286" s="17">
        <f t="shared" si="312"/>
        <v>0.57550493451376461</v>
      </c>
      <c r="F1286" s="17">
        <f t="shared" si="313"/>
        <v>0.42912179960507241</v>
      </c>
      <c r="G1286" s="17">
        <f t="shared" si="314"/>
        <v>0.5695572824287235</v>
      </c>
    </row>
    <row r="1287" spans="1:7" x14ac:dyDescent="0.3">
      <c r="A1287" s="21">
        <v>40548</v>
      </c>
      <c r="B1287" s="9">
        <v>58.22</v>
      </c>
      <c r="C1287" s="9">
        <v>134.37</v>
      </c>
      <c r="D1287">
        <v>761</v>
      </c>
      <c r="E1287" s="17">
        <f t="shared" si="312"/>
        <v>0.57624215517139932</v>
      </c>
      <c r="F1287" s="17">
        <f t="shared" si="313"/>
        <v>0.42913296910400728</v>
      </c>
      <c r="G1287" s="17">
        <f t="shared" si="314"/>
        <v>0.57104444952827071</v>
      </c>
    </row>
    <row r="1288" spans="1:7" x14ac:dyDescent="0.3">
      <c r="A1288" s="21">
        <v>40549</v>
      </c>
      <c r="B1288" s="9">
        <v>56.74</v>
      </c>
      <c r="C1288" s="9">
        <v>133.83000000000001</v>
      </c>
      <c r="D1288">
        <v>762</v>
      </c>
      <c r="E1288" s="17">
        <f t="shared" si="312"/>
        <v>0.57649890741503451</v>
      </c>
      <c r="F1288" s="17">
        <f t="shared" si="313"/>
        <v>0.42910821532367011</v>
      </c>
      <c r="G1288" s="17">
        <f t="shared" si="314"/>
        <v>0.57220555608817791</v>
      </c>
    </row>
    <row r="1289" spans="1:7" x14ac:dyDescent="0.3">
      <c r="A1289" s="21">
        <v>40550</v>
      </c>
      <c r="B1289" s="9">
        <v>56.74</v>
      </c>
      <c r="C1289" s="9">
        <v>133.58000000000001</v>
      </c>
      <c r="D1289">
        <v>763</v>
      </c>
      <c r="E1289" s="17">
        <f t="shared" si="312"/>
        <v>0.57630113185626675</v>
      </c>
      <c r="F1289" s="17">
        <f t="shared" si="313"/>
        <v>0.4290366520251922</v>
      </c>
      <c r="G1289" s="17">
        <f t="shared" si="314"/>
        <v>0.57261961908941961</v>
      </c>
    </row>
    <row r="1290" spans="1:7" x14ac:dyDescent="0.3">
      <c r="A1290" s="21">
        <v>40553</v>
      </c>
      <c r="B1290" s="9">
        <v>56.89</v>
      </c>
      <c r="C1290" s="9">
        <v>134.12</v>
      </c>
      <c r="D1290">
        <v>764</v>
      </c>
      <c r="E1290" s="17">
        <f t="shared" si="312"/>
        <v>0.57634824184420286</v>
      </c>
      <c r="F1290" s="17">
        <f t="shared" si="313"/>
        <v>0.42895377479070901</v>
      </c>
      <c r="G1290" s="17">
        <f t="shared" si="314"/>
        <v>0.57349354976592137</v>
      </c>
    </row>
    <row r="1291" spans="1:7" x14ac:dyDescent="0.3">
      <c r="A1291" s="21">
        <v>40554</v>
      </c>
      <c r="B1291" s="9">
        <v>58.042499999999997</v>
      </c>
      <c r="C1291" s="9">
        <v>134.91</v>
      </c>
      <c r="D1291">
        <v>765</v>
      </c>
      <c r="E1291" s="17">
        <f t="shared" si="312"/>
        <v>0.57589678801388555</v>
      </c>
      <c r="F1291" s="17">
        <f t="shared" si="313"/>
        <v>0.42887658121955685</v>
      </c>
      <c r="G1291" s="17">
        <f t="shared" si="314"/>
        <v>0.57388560066397143</v>
      </c>
    </row>
    <row r="1292" spans="1:7" x14ac:dyDescent="0.3">
      <c r="A1292" s="21">
        <v>40555</v>
      </c>
      <c r="B1292" s="9">
        <v>57.9</v>
      </c>
      <c r="C1292" s="9">
        <v>135.46</v>
      </c>
      <c r="D1292">
        <v>766</v>
      </c>
      <c r="E1292" s="17">
        <f t="shared" si="312"/>
        <v>0.57592917451661607</v>
      </c>
      <c r="F1292" s="17">
        <f t="shared" si="313"/>
        <v>0.42885445650974902</v>
      </c>
      <c r="G1292" s="17">
        <f t="shared" si="314"/>
        <v>0.57447861808123502</v>
      </c>
    </row>
    <row r="1293" spans="1:7" x14ac:dyDescent="0.3">
      <c r="A1293" s="21">
        <v>40556</v>
      </c>
      <c r="B1293" s="9">
        <v>56.05</v>
      </c>
      <c r="C1293" s="9">
        <v>134.05000000000001</v>
      </c>
      <c r="D1293">
        <v>767</v>
      </c>
      <c r="E1293" s="17">
        <f t="shared" si="312"/>
        <v>0.57552159148955695</v>
      </c>
      <c r="F1293" s="17">
        <f t="shared" si="313"/>
        <v>0.42881651624075273</v>
      </c>
      <c r="G1293" s="17">
        <f t="shared" si="314"/>
        <v>0.5746830547183388</v>
      </c>
    </row>
    <row r="1294" spans="1:7" x14ac:dyDescent="0.3">
      <c r="A1294" s="21">
        <v>40557</v>
      </c>
      <c r="B1294" s="9">
        <v>54.88</v>
      </c>
      <c r="C1294" s="9">
        <v>132.69</v>
      </c>
      <c r="D1294">
        <v>768</v>
      </c>
      <c r="E1294" s="17">
        <f t="shared" si="312"/>
        <v>0.57446078735920914</v>
      </c>
      <c r="F1294" s="17">
        <f t="shared" si="313"/>
        <v>0.42874781067649581</v>
      </c>
      <c r="G1294" s="17">
        <f t="shared" si="314"/>
        <v>0.57374058047572973</v>
      </c>
    </row>
    <row r="1295" spans="1:7" x14ac:dyDescent="0.3">
      <c r="A1295" s="21">
        <v>40561</v>
      </c>
      <c r="B1295" s="9">
        <v>55.81</v>
      </c>
      <c r="C1295" s="9">
        <v>133.43</v>
      </c>
      <c r="D1295">
        <v>769</v>
      </c>
      <c r="E1295" s="17">
        <f t="shared" si="312"/>
        <v>0.57331827688185899</v>
      </c>
      <c r="F1295" s="17">
        <f t="shared" si="313"/>
        <v>0.42867928417812129</v>
      </c>
      <c r="G1295" s="17">
        <f t="shared" si="314"/>
        <v>0.57216587304185407</v>
      </c>
    </row>
    <row r="1296" spans="1:7" x14ac:dyDescent="0.3">
      <c r="A1296" s="21">
        <v>40562</v>
      </c>
      <c r="B1296" s="9">
        <v>55.47</v>
      </c>
      <c r="C1296" s="9">
        <v>133.72</v>
      </c>
      <c r="D1296">
        <v>770</v>
      </c>
      <c r="E1296" s="17">
        <f t="shared" si="312"/>
        <v>0.57228298714155834</v>
      </c>
      <c r="F1296" s="17">
        <f t="shared" si="313"/>
        <v>0.42863294803953805</v>
      </c>
      <c r="G1296" s="17">
        <f t="shared" si="314"/>
        <v>0.57091954008771462</v>
      </c>
    </row>
    <row r="1297" spans="1:7" x14ac:dyDescent="0.3">
      <c r="A1297" s="21">
        <v>40563</v>
      </c>
      <c r="B1297" s="9">
        <v>54.64</v>
      </c>
      <c r="C1297" s="9">
        <v>131.19999999999999</v>
      </c>
      <c r="D1297">
        <v>771</v>
      </c>
      <c r="E1297" s="17">
        <f t="shared" si="312"/>
        <v>0.57088504628391767</v>
      </c>
      <c r="F1297" s="17">
        <f t="shared" si="313"/>
        <v>0.42859488094712012</v>
      </c>
      <c r="G1297" s="17">
        <f t="shared" si="314"/>
        <v>0.56896736342358067</v>
      </c>
    </row>
    <row r="1298" spans="1:7" x14ac:dyDescent="0.3">
      <c r="A1298" s="21">
        <v>40564</v>
      </c>
      <c r="B1298" s="9">
        <v>53.94</v>
      </c>
      <c r="C1298" s="9">
        <v>131.03</v>
      </c>
      <c r="D1298">
        <v>772</v>
      </c>
      <c r="E1298" s="17">
        <f t="shared" si="312"/>
        <v>0.56956871141425647</v>
      </c>
      <c r="F1298" s="17">
        <f t="shared" si="313"/>
        <v>0.42860418663037581</v>
      </c>
      <c r="G1298" s="17">
        <f t="shared" si="314"/>
        <v>0.56667232411899071</v>
      </c>
    </row>
    <row r="1299" spans="1:7" x14ac:dyDescent="0.3">
      <c r="A1299" s="21">
        <v>40567</v>
      </c>
      <c r="B1299" s="9">
        <v>53.43</v>
      </c>
      <c r="C1299" s="9">
        <v>130.36000000000001</v>
      </c>
      <c r="D1299">
        <v>773</v>
      </c>
      <c r="E1299" s="17">
        <f t="shared" si="312"/>
        <v>0.56812877155738539</v>
      </c>
      <c r="F1299" s="17">
        <f t="shared" si="313"/>
        <v>0.42858781546441949</v>
      </c>
      <c r="G1299" s="17">
        <f t="shared" si="314"/>
        <v>0.56404530167556077</v>
      </c>
    </row>
    <row r="1300" spans="1:7" x14ac:dyDescent="0.3">
      <c r="A1300" s="21">
        <v>40568</v>
      </c>
      <c r="B1300" s="9">
        <v>53.12</v>
      </c>
      <c r="C1300" s="9">
        <v>130.1</v>
      </c>
      <c r="D1300">
        <v>774</v>
      </c>
      <c r="E1300" s="17">
        <f t="shared" si="312"/>
        <v>0.56629351974067743</v>
      </c>
      <c r="F1300" s="17">
        <f t="shared" si="313"/>
        <v>0.42858535492999245</v>
      </c>
      <c r="G1300" s="17">
        <f t="shared" si="314"/>
        <v>0.56073944008910559</v>
      </c>
    </row>
    <row r="1301" spans="1:7" x14ac:dyDescent="0.3">
      <c r="A1301" s="21">
        <v>40569</v>
      </c>
      <c r="B1301" s="9">
        <v>55.1</v>
      </c>
      <c r="C1301" s="9">
        <v>131.16</v>
      </c>
      <c r="D1301">
        <v>775</v>
      </c>
      <c r="E1301" s="17">
        <f t="shared" si="312"/>
        <v>0.56438125938655148</v>
      </c>
      <c r="F1301" s="17">
        <f t="shared" si="313"/>
        <v>0.4285789443524487</v>
      </c>
      <c r="G1301" s="17">
        <f t="shared" si="314"/>
        <v>0.55722151253982621</v>
      </c>
    </row>
    <row r="1302" spans="1:7" x14ac:dyDescent="0.3">
      <c r="A1302" s="21">
        <v>40570</v>
      </c>
      <c r="B1302" s="9">
        <v>53.73</v>
      </c>
      <c r="C1302" s="9">
        <v>127.925</v>
      </c>
      <c r="D1302">
        <v>776</v>
      </c>
      <c r="E1302" s="17">
        <f t="shared" si="312"/>
        <v>0.56296470877468052</v>
      </c>
      <c r="F1302" s="17">
        <f t="shared" si="313"/>
        <v>0.42862197700088983</v>
      </c>
      <c r="G1302" s="17">
        <f t="shared" si="314"/>
        <v>0.55489578262487604</v>
      </c>
    </row>
    <row r="1303" spans="1:7" x14ac:dyDescent="0.3">
      <c r="A1303" s="21">
        <v>40571</v>
      </c>
      <c r="B1303" s="9">
        <v>54.2</v>
      </c>
      <c r="C1303" s="9">
        <v>130.28</v>
      </c>
      <c r="D1303">
        <v>777</v>
      </c>
      <c r="E1303" s="17">
        <f t="shared" si="312"/>
        <v>0.56160167552586404</v>
      </c>
      <c r="F1303" s="17">
        <f t="shared" si="313"/>
        <v>0.42868279312406193</v>
      </c>
      <c r="G1303" s="17">
        <f t="shared" si="314"/>
        <v>0.55243698213214265</v>
      </c>
    </row>
    <row r="1304" spans="1:7" x14ac:dyDescent="0.3">
      <c r="A1304" s="21">
        <v>40574</v>
      </c>
      <c r="B1304" s="9">
        <v>53.92</v>
      </c>
      <c r="C1304" s="9">
        <v>129.87</v>
      </c>
      <c r="D1304">
        <v>778</v>
      </c>
      <c r="E1304" s="17">
        <f t="shared" si="312"/>
        <v>0.55889321491547861</v>
      </c>
      <c r="F1304" s="17">
        <f t="shared" si="313"/>
        <v>0.42875813070085445</v>
      </c>
      <c r="G1304" s="17">
        <f t="shared" si="314"/>
        <v>0.54842695046264844</v>
      </c>
    </row>
    <row r="1305" spans="1:7" x14ac:dyDescent="0.3">
      <c r="A1305" s="21">
        <v>40575</v>
      </c>
      <c r="B1305" s="9">
        <v>55.44</v>
      </c>
      <c r="C1305" s="9">
        <v>130.80000000000001</v>
      </c>
      <c r="D1305">
        <v>779</v>
      </c>
      <c r="E1305" s="17">
        <f t="shared" si="312"/>
        <v>0.55696924236672751</v>
      </c>
      <c r="F1305" s="17">
        <f t="shared" si="313"/>
        <v>0.42879846543695105</v>
      </c>
      <c r="G1305" s="17">
        <f t="shared" si="314"/>
        <v>0.54503394471350264</v>
      </c>
    </row>
    <row r="1306" spans="1:7" x14ac:dyDescent="0.3">
      <c r="A1306" s="21">
        <v>40576</v>
      </c>
      <c r="B1306" s="9">
        <v>55.03</v>
      </c>
      <c r="C1306" s="9">
        <v>130.44999999999999</v>
      </c>
      <c r="D1306">
        <v>780</v>
      </c>
      <c r="E1306" s="17">
        <f t="shared" si="312"/>
        <v>0.55515808829965319</v>
      </c>
      <c r="F1306" s="17">
        <f t="shared" si="313"/>
        <v>0.42888577698658709</v>
      </c>
      <c r="G1306" s="17">
        <f t="shared" si="314"/>
        <v>0.54211452243082392</v>
      </c>
    </row>
    <row r="1307" spans="1:7" x14ac:dyDescent="0.3">
      <c r="A1307" s="21">
        <v>40577</v>
      </c>
      <c r="B1307" s="9">
        <v>56.52</v>
      </c>
      <c r="C1307" s="9">
        <v>132.19999999999999</v>
      </c>
      <c r="D1307">
        <v>781</v>
      </c>
      <c r="E1307" s="17">
        <f t="shared" ref="E1307:E1370" si="315">LINEST(B1055:B1306,C1055:C1306,TRUE)</f>
        <v>0.55312276229108837</v>
      </c>
      <c r="F1307" s="17">
        <f t="shared" ref="F1307:F1370" si="316">LINEST($B1055:$B1306,$C1055:$C1306,FALSE)</f>
        <v>0.42897056904534581</v>
      </c>
      <c r="G1307" s="17">
        <f t="shared" ref="G1307:G1370" si="317">LINEST($B1055:$B1306,$D1055:$D1306,TRUE)/LINEST($C1055:$C1306,$D1055:$D1306,TRUE)</f>
        <v>0.53884890428951393</v>
      </c>
    </row>
    <row r="1308" spans="1:7" x14ac:dyDescent="0.3">
      <c r="A1308" s="21">
        <v>40578</v>
      </c>
      <c r="B1308" s="9">
        <v>56.11</v>
      </c>
      <c r="C1308" s="9">
        <v>131.66</v>
      </c>
      <c r="D1308">
        <v>782</v>
      </c>
      <c r="E1308" s="17">
        <f t="shared" si="315"/>
        <v>0.5507489607841618</v>
      </c>
      <c r="F1308" s="17">
        <f t="shared" si="316"/>
        <v>0.42908886902065879</v>
      </c>
      <c r="G1308" s="17">
        <f t="shared" si="317"/>
        <v>0.53597201778645942</v>
      </c>
    </row>
    <row r="1309" spans="1:7" x14ac:dyDescent="0.3">
      <c r="A1309" s="21">
        <v>40581</v>
      </c>
      <c r="B1309" s="9">
        <v>56.12</v>
      </c>
      <c r="C1309" s="9">
        <v>131.68</v>
      </c>
      <c r="D1309">
        <v>783</v>
      </c>
      <c r="E1309" s="17">
        <f t="shared" si="315"/>
        <v>0.5499168747447355</v>
      </c>
      <c r="F1309" s="17">
        <f t="shared" si="316"/>
        <v>0.42914474649169171</v>
      </c>
      <c r="G1309" s="17">
        <f t="shared" si="317"/>
        <v>0.53452869661803226</v>
      </c>
    </row>
    <row r="1310" spans="1:7" x14ac:dyDescent="0.3">
      <c r="A1310" s="21">
        <v>40582</v>
      </c>
      <c r="B1310" s="9">
        <v>57.35</v>
      </c>
      <c r="C1310" s="9">
        <v>133.13999999999999</v>
      </c>
      <c r="D1310">
        <v>784</v>
      </c>
      <c r="E1310" s="17">
        <f t="shared" si="315"/>
        <v>0.54800269436656168</v>
      </c>
      <c r="F1310" s="17">
        <f t="shared" si="316"/>
        <v>0.42923717853606064</v>
      </c>
      <c r="G1310" s="17">
        <f t="shared" si="317"/>
        <v>0.53205259199602029</v>
      </c>
    </row>
    <row r="1311" spans="1:7" x14ac:dyDescent="0.3">
      <c r="A1311" s="21">
        <v>40583</v>
      </c>
      <c r="B1311" s="9">
        <v>56.463999999999999</v>
      </c>
      <c r="C1311" s="9">
        <v>133.07</v>
      </c>
      <c r="D1311">
        <v>785</v>
      </c>
      <c r="E1311" s="17">
        <f t="shared" si="315"/>
        <v>0.54707738259721839</v>
      </c>
      <c r="F1311" s="17">
        <f t="shared" si="316"/>
        <v>0.42931834751558956</v>
      </c>
      <c r="G1311" s="17">
        <f t="shared" si="317"/>
        <v>0.53074158772176372</v>
      </c>
    </row>
    <row r="1312" spans="1:7" x14ac:dyDescent="0.3">
      <c r="A1312" s="21">
        <v>40584</v>
      </c>
      <c r="B1312" s="9">
        <v>55.93</v>
      </c>
      <c r="C1312" s="9">
        <v>132.85</v>
      </c>
      <c r="D1312">
        <v>786</v>
      </c>
      <c r="E1312" s="17">
        <f t="shared" si="315"/>
        <v>0.54567812463810195</v>
      </c>
      <c r="F1312" s="17">
        <f t="shared" si="316"/>
        <v>0.42937177996763154</v>
      </c>
      <c r="G1312" s="17">
        <f t="shared" si="317"/>
        <v>0.52869125722390342</v>
      </c>
    </row>
    <row r="1313" spans="1:7" x14ac:dyDescent="0.3">
      <c r="A1313" s="21">
        <v>40585</v>
      </c>
      <c r="B1313" s="9">
        <v>55.73</v>
      </c>
      <c r="C1313" s="9">
        <v>132.32249999999999</v>
      </c>
      <c r="D1313">
        <v>787</v>
      </c>
      <c r="E1313" s="17">
        <f t="shared" si="315"/>
        <v>0.54454848803669076</v>
      </c>
      <c r="F1313" s="17">
        <f t="shared" si="316"/>
        <v>0.42938944462660994</v>
      </c>
      <c r="G1313" s="17">
        <f t="shared" si="317"/>
        <v>0.52675547854962368</v>
      </c>
    </row>
    <row r="1314" spans="1:7" x14ac:dyDescent="0.3">
      <c r="A1314" s="21">
        <v>40588</v>
      </c>
      <c r="B1314" s="9">
        <v>56.46</v>
      </c>
      <c r="C1314" s="9">
        <v>132.94999999999999</v>
      </c>
      <c r="D1314">
        <v>788</v>
      </c>
      <c r="E1314" s="17">
        <f t="shared" si="315"/>
        <v>0.5435143546569543</v>
      </c>
      <c r="F1314" s="17">
        <f t="shared" si="316"/>
        <v>0.42940839408042897</v>
      </c>
      <c r="G1314" s="17">
        <f t="shared" si="317"/>
        <v>0.52487202570746583</v>
      </c>
    </row>
    <row r="1315" spans="1:7" x14ac:dyDescent="0.3">
      <c r="A1315" s="21">
        <v>40589</v>
      </c>
      <c r="B1315" s="9">
        <v>57.51</v>
      </c>
      <c r="C1315" s="9">
        <v>133.97</v>
      </c>
      <c r="D1315">
        <v>789</v>
      </c>
      <c r="E1315" s="17">
        <f t="shared" si="315"/>
        <v>0.54235478004103788</v>
      </c>
      <c r="F1315" s="17">
        <f t="shared" si="316"/>
        <v>0.42944840396561712</v>
      </c>
      <c r="G1315" s="17">
        <f t="shared" si="317"/>
        <v>0.52299447446275105</v>
      </c>
    </row>
    <row r="1316" spans="1:7" x14ac:dyDescent="0.3">
      <c r="A1316" s="21">
        <v>40590</v>
      </c>
      <c r="B1316" s="9">
        <v>57.74</v>
      </c>
      <c r="C1316" s="9">
        <v>134.1</v>
      </c>
      <c r="D1316">
        <v>790</v>
      </c>
      <c r="E1316" s="17">
        <f t="shared" si="315"/>
        <v>0.54136225900194279</v>
      </c>
      <c r="F1316" s="17">
        <f t="shared" si="316"/>
        <v>0.42951045802426796</v>
      </c>
      <c r="G1316" s="17">
        <f t="shared" si="317"/>
        <v>0.52152168320485581</v>
      </c>
    </row>
    <row r="1317" spans="1:7" x14ac:dyDescent="0.3">
      <c r="A1317" s="21">
        <v>40591</v>
      </c>
      <c r="B1317" s="9">
        <v>58.45</v>
      </c>
      <c r="C1317" s="9">
        <v>135.04</v>
      </c>
      <c r="D1317">
        <v>791</v>
      </c>
      <c r="E1317" s="17">
        <f t="shared" si="315"/>
        <v>0.54043740199186807</v>
      </c>
      <c r="F1317" s="17">
        <f t="shared" si="316"/>
        <v>0.42957777514194084</v>
      </c>
      <c r="G1317" s="17">
        <f t="shared" si="317"/>
        <v>0.52014931969131306</v>
      </c>
    </row>
    <row r="1318" spans="1:7" x14ac:dyDescent="0.3">
      <c r="A1318" s="21">
        <v>40592</v>
      </c>
      <c r="B1318" s="9">
        <v>58.98</v>
      </c>
      <c r="C1318" s="9">
        <v>135.41</v>
      </c>
      <c r="D1318">
        <v>792</v>
      </c>
      <c r="E1318" s="17">
        <f t="shared" si="315"/>
        <v>0.53942439041852064</v>
      </c>
      <c r="F1318" s="17">
        <f t="shared" si="316"/>
        <v>0.42966307551296273</v>
      </c>
      <c r="G1318" s="17">
        <f t="shared" si="317"/>
        <v>0.51876733069456737</v>
      </c>
    </row>
    <row r="1319" spans="1:7" x14ac:dyDescent="0.3">
      <c r="A1319" s="21">
        <v>40596</v>
      </c>
      <c r="B1319" s="9">
        <v>58.43</v>
      </c>
      <c r="C1319" s="9">
        <v>136.29</v>
      </c>
      <c r="D1319">
        <v>793</v>
      </c>
      <c r="E1319" s="17">
        <f t="shared" si="315"/>
        <v>0.53838542943480505</v>
      </c>
      <c r="F1319" s="17">
        <f t="shared" si="316"/>
        <v>0.4297696339528112</v>
      </c>
      <c r="G1319" s="17">
        <f t="shared" si="317"/>
        <v>0.51742813671978261</v>
      </c>
    </row>
    <row r="1320" spans="1:7" x14ac:dyDescent="0.3">
      <c r="A1320" s="21">
        <v>40597</v>
      </c>
      <c r="B1320" s="9">
        <v>59.61</v>
      </c>
      <c r="C1320" s="9">
        <v>137.51</v>
      </c>
      <c r="D1320">
        <v>794</v>
      </c>
      <c r="E1320" s="17">
        <f t="shared" si="315"/>
        <v>0.53591609761632641</v>
      </c>
      <c r="F1320" s="17">
        <f t="shared" si="316"/>
        <v>0.429872646094766</v>
      </c>
      <c r="G1320" s="17">
        <f t="shared" si="317"/>
        <v>0.51446413148572179</v>
      </c>
    </row>
    <row r="1321" spans="1:7" x14ac:dyDescent="0.3">
      <c r="A1321" s="21">
        <v>40598</v>
      </c>
      <c r="B1321" s="9">
        <v>57.74</v>
      </c>
      <c r="C1321" s="9">
        <v>136.47999999999999</v>
      </c>
      <c r="D1321">
        <v>795</v>
      </c>
      <c r="E1321" s="17">
        <f t="shared" si="315"/>
        <v>0.53366016678174277</v>
      </c>
      <c r="F1321" s="17">
        <f t="shared" si="316"/>
        <v>0.4299986118743066</v>
      </c>
      <c r="G1321" s="17">
        <f t="shared" si="317"/>
        <v>0.51194618207845466</v>
      </c>
    </row>
    <row r="1322" spans="1:7" x14ac:dyDescent="0.3">
      <c r="A1322" s="21">
        <v>40599</v>
      </c>
      <c r="B1322" s="9">
        <v>58.95</v>
      </c>
      <c r="C1322" s="9">
        <v>137.38399999999999</v>
      </c>
      <c r="D1322">
        <v>796</v>
      </c>
      <c r="E1322" s="17">
        <f t="shared" si="315"/>
        <v>0.53121907240692312</v>
      </c>
      <c r="F1322" s="17">
        <f t="shared" si="316"/>
        <v>0.43005257133755082</v>
      </c>
      <c r="G1322" s="17">
        <f t="shared" si="317"/>
        <v>0.50890026771895724</v>
      </c>
    </row>
    <row r="1323" spans="1:7" x14ac:dyDescent="0.3">
      <c r="A1323" s="21">
        <v>40602</v>
      </c>
      <c r="B1323" s="9">
        <v>59.83</v>
      </c>
      <c r="C1323" s="9">
        <v>137.661</v>
      </c>
      <c r="D1323">
        <v>797</v>
      </c>
      <c r="E1323" s="17">
        <f t="shared" si="315"/>
        <v>0.52913011207295946</v>
      </c>
      <c r="F1323" s="17">
        <f t="shared" si="316"/>
        <v>0.43013725291423155</v>
      </c>
      <c r="G1323" s="17">
        <f t="shared" si="317"/>
        <v>0.50634966001409487</v>
      </c>
    </row>
    <row r="1324" spans="1:7" x14ac:dyDescent="0.3">
      <c r="A1324" s="21">
        <v>40603</v>
      </c>
      <c r="B1324" s="9">
        <v>60.802</v>
      </c>
      <c r="C1324" s="9">
        <v>140.03</v>
      </c>
      <c r="D1324">
        <v>798</v>
      </c>
      <c r="E1324" s="17">
        <f t="shared" si="315"/>
        <v>0.52802064100960544</v>
      </c>
      <c r="F1324" s="17">
        <f t="shared" si="316"/>
        <v>0.43022744985437433</v>
      </c>
      <c r="G1324" s="17">
        <f t="shared" si="317"/>
        <v>0.50500608154279458</v>
      </c>
    </row>
    <row r="1325" spans="1:7" x14ac:dyDescent="0.3">
      <c r="A1325" s="21">
        <v>40604</v>
      </c>
      <c r="B1325" s="9">
        <v>60.79</v>
      </c>
      <c r="C1325" s="9">
        <v>139.917</v>
      </c>
      <c r="D1325">
        <v>799</v>
      </c>
      <c r="E1325" s="17">
        <f t="shared" si="315"/>
        <v>0.52671400032287807</v>
      </c>
      <c r="F1325" s="17">
        <f t="shared" si="316"/>
        <v>0.43031168596428776</v>
      </c>
      <c r="G1325" s="17">
        <f t="shared" si="317"/>
        <v>0.5035321473352643</v>
      </c>
    </row>
    <row r="1326" spans="1:7" x14ac:dyDescent="0.3">
      <c r="A1326" s="21">
        <v>40605</v>
      </c>
      <c r="B1326" s="9">
        <v>59.87</v>
      </c>
      <c r="C1326" s="9">
        <v>138.09</v>
      </c>
      <c r="D1326">
        <v>800</v>
      </c>
      <c r="E1326" s="17">
        <f t="shared" si="315"/>
        <v>0.52580357428951829</v>
      </c>
      <c r="F1326" s="17">
        <f t="shared" si="316"/>
        <v>0.4303803481861711</v>
      </c>
      <c r="G1326" s="17">
        <f t="shared" si="317"/>
        <v>0.50254347613197448</v>
      </c>
    </row>
    <row r="1327" spans="1:7" x14ac:dyDescent="0.3">
      <c r="A1327" s="21">
        <v>40606</v>
      </c>
      <c r="B1327" s="9">
        <v>60.401000000000003</v>
      </c>
      <c r="C1327" s="9">
        <v>139.35</v>
      </c>
      <c r="D1327">
        <v>801</v>
      </c>
      <c r="E1327" s="17">
        <f t="shared" si="315"/>
        <v>0.5247573410155616</v>
      </c>
      <c r="F1327" s="17">
        <f t="shared" si="316"/>
        <v>0.43045589546428309</v>
      </c>
      <c r="G1327" s="17">
        <f t="shared" si="317"/>
        <v>0.50124403199583534</v>
      </c>
    </row>
    <row r="1328" spans="1:7" x14ac:dyDescent="0.3">
      <c r="A1328" s="21">
        <v>40609</v>
      </c>
      <c r="B1328" s="9">
        <v>59.95</v>
      </c>
      <c r="C1328" s="9">
        <v>139.721</v>
      </c>
      <c r="D1328">
        <v>802</v>
      </c>
      <c r="E1328" s="17">
        <f t="shared" si="315"/>
        <v>0.52412473200107734</v>
      </c>
      <c r="F1328" s="17">
        <f t="shared" si="316"/>
        <v>0.43050661237086985</v>
      </c>
      <c r="G1328" s="17">
        <f t="shared" si="317"/>
        <v>0.50056118480477096</v>
      </c>
    </row>
    <row r="1329" spans="1:7" x14ac:dyDescent="0.3">
      <c r="A1329" s="21">
        <v>40610</v>
      </c>
      <c r="B1329" s="9">
        <v>59.41</v>
      </c>
      <c r="C1329" s="9">
        <v>139.36000000000001</v>
      </c>
      <c r="D1329">
        <v>803</v>
      </c>
      <c r="E1329" s="17">
        <f t="shared" si="315"/>
        <v>0.52303006248334027</v>
      </c>
      <c r="F1329" s="17">
        <f t="shared" si="316"/>
        <v>0.43053736825394612</v>
      </c>
      <c r="G1329" s="17">
        <f t="shared" si="317"/>
        <v>0.49935640870515974</v>
      </c>
    </row>
    <row r="1330" spans="1:7" x14ac:dyDescent="0.3">
      <c r="A1330" s="21">
        <v>40611</v>
      </c>
      <c r="B1330" s="9">
        <v>58.94</v>
      </c>
      <c r="C1330" s="9">
        <v>139.41</v>
      </c>
      <c r="D1330">
        <v>804</v>
      </c>
      <c r="E1330" s="17">
        <f t="shared" si="315"/>
        <v>0.52153499173053075</v>
      </c>
      <c r="F1330" s="17">
        <f t="shared" si="316"/>
        <v>0.43056271987755323</v>
      </c>
      <c r="G1330" s="17">
        <f t="shared" si="317"/>
        <v>0.49763308983861654</v>
      </c>
    </row>
    <row r="1331" spans="1:7" x14ac:dyDescent="0.3">
      <c r="A1331" s="21">
        <v>40612</v>
      </c>
      <c r="B1331" s="9">
        <v>56.83</v>
      </c>
      <c r="C1331" s="9">
        <v>137.77000000000001</v>
      </c>
      <c r="D1331">
        <v>805</v>
      </c>
      <c r="E1331" s="17">
        <f t="shared" si="315"/>
        <v>0.51971412217550716</v>
      </c>
      <c r="F1331" s="17">
        <f t="shared" si="316"/>
        <v>0.43057232641196103</v>
      </c>
      <c r="G1331" s="17">
        <f t="shared" si="317"/>
        <v>0.49551503438003974</v>
      </c>
    </row>
    <row r="1332" spans="1:7" x14ac:dyDescent="0.3">
      <c r="A1332" s="21">
        <v>40613</v>
      </c>
      <c r="B1332" s="9">
        <v>57.82</v>
      </c>
      <c r="C1332" s="9">
        <v>138.22</v>
      </c>
      <c r="D1332">
        <v>806</v>
      </c>
      <c r="E1332" s="17">
        <f t="shared" si="315"/>
        <v>0.51753967550480784</v>
      </c>
      <c r="F1332" s="17">
        <f t="shared" si="316"/>
        <v>0.4305250467453291</v>
      </c>
      <c r="G1332" s="17">
        <f t="shared" si="317"/>
        <v>0.49258881430853618</v>
      </c>
    </row>
    <row r="1333" spans="1:7" x14ac:dyDescent="0.3">
      <c r="A1333" s="21">
        <v>40616</v>
      </c>
      <c r="B1333" s="9">
        <v>57.81</v>
      </c>
      <c r="C1333" s="9">
        <v>138.86000000000001</v>
      </c>
      <c r="D1333">
        <v>807</v>
      </c>
      <c r="E1333" s="17">
        <f t="shared" si="315"/>
        <v>0.51579601665412755</v>
      </c>
      <c r="F1333" s="17">
        <f t="shared" si="316"/>
        <v>0.43050662056057909</v>
      </c>
      <c r="G1333" s="17">
        <f t="shared" si="317"/>
        <v>0.49028066551509264</v>
      </c>
    </row>
    <row r="1334" spans="1:7" x14ac:dyDescent="0.3">
      <c r="A1334" s="21">
        <v>40617</v>
      </c>
      <c r="B1334" s="9">
        <v>56.48</v>
      </c>
      <c r="C1334" s="9">
        <v>136.27000000000001</v>
      </c>
      <c r="D1334">
        <v>808</v>
      </c>
      <c r="E1334" s="17">
        <f t="shared" si="315"/>
        <v>0.51354702383210693</v>
      </c>
      <c r="F1334" s="17">
        <f t="shared" si="316"/>
        <v>0.43048433390559765</v>
      </c>
      <c r="G1334" s="17">
        <f t="shared" si="317"/>
        <v>0.48750415906678368</v>
      </c>
    </row>
    <row r="1335" spans="1:7" x14ac:dyDescent="0.3">
      <c r="A1335" s="21">
        <v>40618</v>
      </c>
      <c r="B1335" s="9">
        <v>55.24</v>
      </c>
      <c r="C1335" s="9">
        <v>136.24</v>
      </c>
      <c r="D1335">
        <v>809</v>
      </c>
      <c r="E1335" s="17">
        <f t="shared" si="315"/>
        <v>0.51181230710720849</v>
      </c>
      <c r="F1335" s="17">
        <f t="shared" si="316"/>
        <v>0.43044850798327233</v>
      </c>
      <c r="G1335" s="17">
        <f t="shared" si="317"/>
        <v>0.48482378194315184</v>
      </c>
    </row>
    <row r="1336" spans="1:7" x14ac:dyDescent="0.3">
      <c r="A1336" s="21">
        <v>40619</v>
      </c>
      <c r="B1336" s="9">
        <v>55.72</v>
      </c>
      <c r="C1336" s="9">
        <v>136.97</v>
      </c>
      <c r="D1336">
        <v>810</v>
      </c>
      <c r="E1336" s="17">
        <f t="shared" si="315"/>
        <v>0.50986504930803644</v>
      </c>
      <c r="F1336" s="17">
        <f t="shared" si="316"/>
        <v>0.43035673086524479</v>
      </c>
      <c r="G1336" s="17">
        <f t="shared" si="317"/>
        <v>0.4815838658843129</v>
      </c>
    </row>
    <row r="1337" spans="1:7" x14ac:dyDescent="0.3">
      <c r="A1337" s="21">
        <v>40620</v>
      </c>
      <c r="B1337" s="9">
        <v>56.66</v>
      </c>
      <c r="C1337" s="9">
        <v>138.37</v>
      </c>
      <c r="D1337">
        <v>811</v>
      </c>
      <c r="E1337" s="17">
        <f t="shared" si="315"/>
        <v>0.50734008695008859</v>
      </c>
      <c r="F1337" s="17">
        <f t="shared" si="316"/>
        <v>0.43028776358883758</v>
      </c>
      <c r="G1337" s="17">
        <f t="shared" si="317"/>
        <v>0.4779060226069542</v>
      </c>
    </row>
    <row r="1338" spans="1:7" x14ac:dyDescent="0.3">
      <c r="A1338" s="21">
        <v>40623</v>
      </c>
      <c r="B1338" s="9">
        <v>58.02</v>
      </c>
      <c r="C1338" s="9">
        <v>139.13999999999999</v>
      </c>
      <c r="D1338">
        <v>812</v>
      </c>
      <c r="E1338" s="17">
        <f t="shared" si="315"/>
        <v>0.50499146528894046</v>
      </c>
      <c r="F1338" s="17">
        <f t="shared" si="316"/>
        <v>0.4302226955675803</v>
      </c>
      <c r="G1338" s="17">
        <f t="shared" si="317"/>
        <v>0.47471759213121734</v>
      </c>
    </row>
    <row r="1339" spans="1:7" x14ac:dyDescent="0.3">
      <c r="A1339" s="21">
        <v>40624</v>
      </c>
      <c r="B1339" s="9">
        <v>58.17</v>
      </c>
      <c r="C1339" s="9">
        <v>139.05000000000001</v>
      </c>
      <c r="D1339">
        <v>813</v>
      </c>
      <c r="E1339" s="17">
        <f t="shared" si="315"/>
        <v>0.50325191522121193</v>
      </c>
      <c r="F1339" s="17">
        <f t="shared" si="316"/>
        <v>0.43019139771867704</v>
      </c>
      <c r="G1339" s="17">
        <f t="shared" si="317"/>
        <v>0.47241673968277575</v>
      </c>
    </row>
    <row r="1340" spans="1:7" x14ac:dyDescent="0.3">
      <c r="A1340" s="21">
        <v>40625</v>
      </c>
      <c r="B1340" s="9">
        <v>60.28</v>
      </c>
      <c r="C1340" s="9">
        <v>140.34</v>
      </c>
      <c r="D1340">
        <v>814</v>
      </c>
      <c r="E1340" s="17">
        <f t="shared" si="315"/>
        <v>0.5015363799867808</v>
      </c>
      <c r="F1340" s="17">
        <f t="shared" si="316"/>
        <v>0.43016983173569029</v>
      </c>
      <c r="G1340" s="17">
        <f t="shared" si="317"/>
        <v>0.47016461010366017</v>
      </c>
    </row>
    <row r="1341" spans="1:7" x14ac:dyDescent="0.3">
      <c r="A1341" s="21">
        <v>40626</v>
      </c>
      <c r="B1341" s="9">
        <v>59.99</v>
      </c>
      <c r="C1341" s="9">
        <v>139.22</v>
      </c>
      <c r="D1341">
        <v>815</v>
      </c>
      <c r="E1341" s="17">
        <f t="shared" si="315"/>
        <v>0.49996817636385238</v>
      </c>
      <c r="F1341" s="17">
        <f t="shared" si="316"/>
        <v>0.43022567193888822</v>
      </c>
      <c r="G1341" s="17">
        <f t="shared" si="317"/>
        <v>0.46846144731414213</v>
      </c>
    </row>
    <row r="1342" spans="1:7" x14ac:dyDescent="0.3">
      <c r="A1342" s="21">
        <v>40627</v>
      </c>
      <c r="B1342" s="9">
        <v>59.52</v>
      </c>
      <c r="C1342" s="9">
        <v>139.26</v>
      </c>
      <c r="D1342">
        <v>816</v>
      </c>
      <c r="E1342" s="17">
        <f t="shared" si="315"/>
        <v>0.49782667542826531</v>
      </c>
      <c r="F1342" s="17">
        <f t="shared" si="316"/>
        <v>0.43030937130053326</v>
      </c>
      <c r="G1342" s="17">
        <f t="shared" si="317"/>
        <v>0.46624575313392991</v>
      </c>
    </row>
    <row r="1343" spans="1:7" x14ac:dyDescent="0.3">
      <c r="A1343" s="21">
        <v>40630</v>
      </c>
      <c r="B1343" s="9">
        <v>58.48</v>
      </c>
      <c r="C1343" s="9">
        <v>138.54</v>
      </c>
      <c r="D1343">
        <v>817</v>
      </c>
      <c r="E1343" s="17">
        <f t="shared" si="315"/>
        <v>0.49537651960156337</v>
      </c>
      <c r="F1343" s="17">
        <f t="shared" si="316"/>
        <v>0.43037664818435289</v>
      </c>
      <c r="G1343" s="17">
        <f t="shared" si="317"/>
        <v>0.463551647384915</v>
      </c>
    </row>
    <row r="1344" spans="1:7" x14ac:dyDescent="0.3">
      <c r="A1344" s="21">
        <v>40631</v>
      </c>
      <c r="B1344" s="9">
        <v>58.54</v>
      </c>
      <c r="C1344" s="9">
        <v>138.21</v>
      </c>
      <c r="D1344">
        <v>818</v>
      </c>
      <c r="E1344" s="17">
        <f t="shared" si="315"/>
        <v>0.49299669296134035</v>
      </c>
      <c r="F1344" s="17">
        <f t="shared" si="316"/>
        <v>0.43040401216930929</v>
      </c>
      <c r="G1344" s="17">
        <f t="shared" si="317"/>
        <v>0.46069194493040844</v>
      </c>
    </row>
    <row r="1345" spans="1:7" x14ac:dyDescent="0.3">
      <c r="A1345" s="21">
        <v>40632</v>
      </c>
      <c r="B1345" s="9">
        <v>59.64</v>
      </c>
      <c r="C1345" s="9">
        <v>138.66999999999999</v>
      </c>
      <c r="D1345">
        <v>819</v>
      </c>
      <c r="E1345" s="17">
        <f t="shared" si="315"/>
        <v>0.49061371630791523</v>
      </c>
      <c r="F1345" s="17">
        <f t="shared" si="316"/>
        <v>0.43044138292448908</v>
      </c>
      <c r="G1345" s="17">
        <f t="shared" si="317"/>
        <v>0.45788654061127593</v>
      </c>
    </row>
    <row r="1346" spans="1:7" x14ac:dyDescent="0.3">
      <c r="A1346" s="21">
        <v>40633</v>
      </c>
      <c r="B1346" s="9">
        <v>60.1</v>
      </c>
      <c r="C1346" s="9">
        <v>139.86000000000001</v>
      </c>
      <c r="D1346">
        <v>820</v>
      </c>
      <c r="E1346" s="17">
        <f t="shared" si="315"/>
        <v>0.4888463064662299</v>
      </c>
      <c r="F1346" s="17">
        <f t="shared" si="316"/>
        <v>0.430506570963892</v>
      </c>
      <c r="G1346" s="17">
        <f t="shared" si="317"/>
        <v>0.45589279457041088</v>
      </c>
    </row>
    <row r="1347" spans="1:7" x14ac:dyDescent="0.3">
      <c r="A1347" s="21">
        <v>40634</v>
      </c>
      <c r="B1347" s="9">
        <v>59.77</v>
      </c>
      <c r="C1347" s="9">
        <v>139.19999999999999</v>
      </c>
      <c r="D1347">
        <v>821</v>
      </c>
      <c r="E1347" s="17">
        <f t="shared" si="315"/>
        <v>0.48817600209545203</v>
      </c>
      <c r="F1347" s="17">
        <f t="shared" si="316"/>
        <v>0.43053176419872874</v>
      </c>
      <c r="G1347" s="17">
        <f t="shared" si="317"/>
        <v>0.45500310786532783</v>
      </c>
    </row>
    <row r="1348" spans="1:7" x14ac:dyDescent="0.3">
      <c r="A1348" s="21">
        <v>40637</v>
      </c>
      <c r="B1348" s="9">
        <v>59.75</v>
      </c>
      <c r="C1348" s="9">
        <v>139.84</v>
      </c>
      <c r="D1348">
        <v>822</v>
      </c>
      <c r="E1348" s="17">
        <f t="shared" si="315"/>
        <v>0.48769684292051696</v>
      </c>
      <c r="F1348" s="17">
        <f t="shared" si="316"/>
        <v>0.43054924245276593</v>
      </c>
      <c r="G1348" s="17">
        <f t="shared" si="317"/>
        <v>0.45426596796238472</v>
      </c>
    </row>
    <row r="1349" spans="1:7" x14ac:dyDescent="0.3">
      <c r="A1349" s="21">
        <v>40638</v>
      </c>
      <c r="B1349" s="9">
        <v>62.71</v>
      </c>
      <c r="C1349" s="9">
        <v>142.05000000000001</v>
      </c>
      <c r="D1349">
        <v>823</v>
      </c>
      <c r="E1349" s="17">
        <f t="shared" si="315"/>
        <v>0.4868333897714972</v>
      </c>
      <c r="F1349" s="17">
        <f t="shared" si="316"/>
        <v>0.43056061159633885</v>
      </c>
      <c r="G1349" s="17">
        <f t="shared" si="317"/>
        <v>0.45312498898703008</v>
      </c>
    </row>
    <row r="1350" spans="1:7" x14ac:dyDescent="0.3">
      <c r="A1350" s="21">
        <v>40639</v>
      </c>
      <c r="B1350" s="9">
        <v>62.771999999999998</v>
      </c>
      <c r="C1350" s="9">
        <v>142.38</v>
      </c>
      <c r="D1350">
        <v>824</v>
      </c>
      <c r="E1350" s="17">
        <f t="shared" si="315"/>
        <v>0.48786381724070682</v>
      </c>
      <c r="F1350" s="17">
        <f t="shared" si="316"/>
        <v>0.4306215302267673</v>
      </c>
      <c r="G1350" s="17">
        <f t="shared" si="317"/>
        <v>0.45427780541581575</v>
      </c>
    </row>
    <row r="1351" spans="1:7" x14ac:dyDescent="0.3">
      <c r="A1351" s="21">
        <v>40640</v>
      </c>
      <c r="B1351" s="9">
        <v>62.51</v>
      </c>
      <c r="C1351" s="9">
        <v>142.51</v>
      </c>
      <c r="D1351">
        <v>825</v>
      </c>
      <c r="E1351" s="17">
        <f t="shared" si="315"/>
        <v>0.48876519866635537</v>
      </c>
      <c r="F1351" s="17">
        <f t="shared" si="316"/>
        <v>0.43068119130821558</v>
      </c>
      <c r="G1351" s="17">
        <f t="shared" si="317"/>
        <v>0.45529171226133447</v>
      </c>
    </row>
    <row r="1352" spans="1:7" x14ac:dyDescent="0.3">
      <c r="A1352" s="21">
        <v>40641</v>
      </c>
      <c r="B1352" s="9">
        <v>63.95</v>
      </c>
      <c r="C1352" s="9">
        <v>143.66</v>
      </c>
      <c r="D1352">
        <v>826</v>
      </c>
      <c r="E1352" s="17">
        <f t="shared" si="315"/>
        <v>0.48937861740504812</v>
      </c>
      <c r="F1352" s="17">
        <f t="shared" si="316"/>
        <v>0.43072792781455893</v>
      </c>
      <c r="G1352" s="17">
        <f t="shared" si="317"/>
        <v>0.45605473922059397</v>
      </c>
    </row>
    <row r="1353" spans="1:7" x14ac:dyDescent="0.3">
      <c r="A1353" s="21">
        <v>40644</v>
      </c>
      <c r="B1353" s="9">
        <v>62.1</v>
      </c>
      <c r="C1353" s="9">
        <v>142.63999999999999</v>
      </c>
      <c r="D1353">
        <v>827</v>
      </c>
      <c r="E1353" s="17">
        <f t="shared" si="315"/>
        <v>0.49060650493250935</v>
      </c>
      <c r="F1353" s="17">
        <f t="shared" si="316"/>
        <v>0.43081523958207696</v>
      </c>
      <c r="G1353" s="17">
        <f t="shared" si="317"/>
        <v>0.45737552687716337</v>
      </c>
    </row>
    <row r="1354" spans="1:7" x14ac:dyDescent="0.3">
      <c r="A1354" s="21">
        <v>40645</v>
      </c>
      <c r="B1354" s="9">
        <v>61.11</v>
      </c>
      <c r="C1354" s="9">
        <v>141.61000000000001</v>
      </c>
      <c r="D1354">
        <v>828</v>
      </c>
      <c r="E1354" s="17">
        <f t="shared" si="315"/>
        <v>0.49050601821101447</v>
      </c>
      <c r="F1354" s="17">
        <f t="shared" si="316"/>
        <v>0.43085963441615355</v>
      </c>
      <c r="G1354" s="17">
        <f t="shared" si="317"/>
        <v>0.45728899394508599</v>
      </c>
    </row>
    <row r="1355" spans="1:7" x14ac:dyDescent="0.3">
      <c r="A1355" s="21">
        <v>40646</v>
      </c>
      <c r="B1355" s="9">
        <v>60.86</v>
      </c>
      <c r="C1355" s="9">
        <v>141.9</v>
      </c>
      <c r="D1355">
        <v>829</v>
      </c>
      <c r="E1355" s="17">
        <f t="shared" si="315"/>
        <v>0.49019374446868574</v>
      </c>
      <c r="F1355" s="17">
        <f t="shared" si="316"/>
        <v>0.43087967946086358</v>
      </c>
      <c r="G1355" s="17">
        <f t="shared" si="317"/>
        <v>0.45691341145551662</v>
      </c>
    </row>
    <row r="1356" spans="1:7" x14ac:dyDescent="0.3">
      <c r="A1356" s="21">
        <v>40647</v>
      </c>
      <c r="B1356" s="9">
        <v>61.64</v>
      </c>
      <c r="C1356" s="9">
        <v>143.81</v>
      </c>
      <c r="D1356">
        <v>830</v>
      </c>
      <c r="E1356" s="17">
        <f t="shared" si="315"/>
        <v>0.48897379874697749</v>
      </c>
      <c r="F1356" s="17">
        <f t="shared" si="316"/>
        <v>0.4309085407651515</v>
      </c>
      <c r="G1356" s="17">
        <f t="shared" si="317"/>
        <v>0.45551945747594774</v>
      </c>
    </row>
    <row r="1357" spans="1:7" x14ac:dyDescent="0.3">
      <c r="A1357" s="21">
        <v>40648</v>
      </c>
      <c r="B1357" s="9">
        <v>61.44</v>
      </c>
      <c r="C1357" s="9">
        <v>145.05000000000001</v>
      </c>
      <c r="D1357">
        <v>831</v>
      </c>
      <c r="E1357" s="17">
        <f t="shared" si="315"/>
        <v>0.48767660295868887</v>
      </c>
      <c r="F1357" s="17">
        <f t="shared" si="316"/>
        <v>0.43093165768873665</v>
      </c>
      <c r="G1357" s="17">
        <f t="shared" si="317"/>
        <v>0.45419883469702527</v>
      </c>
    </row>
    <row r="1358" spans="1:7" x14ac:dyDescent="0.3">
      <c r="A1358" s="21">
        <v>40651</v>
      </c>
      <c r="B1358" s="9">
        <v>60.83</v>
      </c>
      <c r="C1358" s="9">
        <v>145.93</v>
      </c>
      <c r="D1358">
        <v>832</v>
      </c>
      <c r="E1358" s="17">
        <f t="shared" si="315"/>
        <v>0.48557357026103704</v>
      </c>
      <c r="F1358" s="17">
        <f t="shared" si="316"/>
        <v>0.43092940635166616</v>
      </c>
      <c r="G1358" s="17">
        <f t="shared" si="317"/>
        <v>0.45220851715506633</v>
      </c>
    </row>
    <row r="1359" spans="1:7" x14ac:dyDescent="0.3">
      <c r="A1359" s="21">
        <v>40652</v>
      </c>
      <c r="B1359" s="9">
        <v>61.639899999999997</v>
      </c>
      <c r="C1359" s="9">
        <v>145.93</v>
      </c>
      <c r="D1359">
        <v>833</v>
      </c>
      <c r="E1359" s="17">
        <f t="shared" si="315"/>
        <v>0.48220051305638351</v>
      </c>
      <c r="F1359" s="17">
        <f t="shared" si="316"/>
        <v>0.43089933807760045</v>
      </c>
      <c r="G1359" s="17">
        <f t="shared" si="317"/>
        <v>0.44913230677498789</v>
      </c>
    </row>
    <row r="1360" spans="1:7" x14ac:dyDescent="0.3">
      <c r="A1360" s="21">
        <v>40653</v>
      </c>
      <c r="B1360" s="9">
        <v>62.1</v>
      </c>
      <c r="C1360" s="9">
        <v>146.5</v>
      </c>
      <c r="D1360">
        <v>834</v>
      </c>
      <c r="E1360" s="17">
        <f t="shared" si="315"/>
        <v>0.47975164045422908</v>
      </c>
      <c r="F1360" s="17">
        <f t="shared" si="316"/>
        <v>0.43089397872412627</v>
      </c>
      <c r="G1360" s="17">
        <f t="shared" si="317"/>
        <v>0.4468812633218181</v>
      </c>
    </row>
    <row r="1361" spans="1:7" x14ac:dyDescent="0.3">
      <c r="A1361" s="21">
        <v>40654</v>
      </c>
      <c r="B1361" s="9">
        <v>62.63</v>
      </c>
      <c r="C1361" s="9">
        <v>146.74</v>
      </c>
      <c r="D1361">
        <v>835</v>
      </c>
      <c r="E1361" s="17">
        <f t="shared" si="315"/>
        <v>0.47795928087542416</v>
      </c>
      <c r="F1361" s="17">
        <f t="shared" si="316"/>
        <v>0.43088022274270188</v>
      </c>
      <c r="G1361" s="17">
        <f t="shared" si="317"/>
        <v>0.44532056496167549</v>
      </c>
    </row>
    <row r="1362" spans="1:7" x14ac:dyDescent="0.3">
      <c r="A1362" s="21">
        <v>40658</v>
      </c>
      <c r="B1362" s="9">
        <v>61.24</v>
      </c>
      <c r="C1362" s="9">
        <v>146.87</v>
      </c>
      <c r="D1362">
        <v>836</v>
      </c>
      <c r="E1362" s="17">
        <f t="shared" si="315"/>
        <v>0.47674160054154202</v>
      </c>
      <c r="F1362" s="17">
        <f t="shared" si="316"/>
        <v>0.43087444888192999</v>
      </c>
      <c r="G1362" s="17">
        <f t="shared" si="317"/>
        <v>0.44434282265799585</v>
      </c>
    </row>
    <row r="1363" spans="1:7" x14ac:dyDescent="0.3">
      <c r="A1363" s="21">
        <v>40659</v>
      </c>
      <c r="B1363" s="9">
        <v>60.22</v>
      </c>
      <c r="C1363" s="9">
        <v>146.38</v>
      </c>
      <c r="D1363">
        <v>837</v>
      </c>
      <c r="E1363" s="17">
        <f t="shared" si="315"/>
        <v>0.47429103225303543</v>
      </c>
      <c r="F1363" s="17">
        <f t="shared" si="316"/>
        <v>0.43081493914047142</v>
      </c>
      <c r="G1363" s="17">
        <f t="shared" si="317"/>
        <v>0.44224635529765843</v>
      </c>
    </row>
    <row r="1364" spans="1:7" x14ac:dyDescent="0.3">
      <c r="A1364" s="21">
        <v>40660</v>
      </c>
      <c r="B1364" s="9">
        <v>61.610999999999997</v>
      </c>
      <c r="C1364" s="9">
        <v>149.19999999999999</v>
      </c>
      <c r="D1364">
        <v>838</v>
      </c>
      <c r="E1364" s="17">
        <f t="shared" si="315"/>
        <v>0.47070463940930501</v>
      </c>
      <c r="F1364" s="17">
        <f t="shared" si="316"/>
        <v>0.43074591557462827</v>
      </c>
      <c r="G1364" s="17">
        <f t="shared" si="317"/>
        <v>0.4389171159367411</v>
      </c>
    </row>
    <row r="1365" spans="1:7" x14ac:dyDescent="0.3">
      <c r="A1365" s="21">
        <v>40661</v>
      </c>
      <c r="B1365" s="9">
        <v>61.28</v>
      </c>
      <c r="C1365" s="9">
        <v>149.82</v>
      </c>
      <c r="D1365">
        <v>839</v>
      </c>
      <c r="E1365" s="17">
        <f t="shared" si="315"/>
        <v>0.46792992165970565</v>
      </c>
      <c r="F1365" s="17">
        <f t="shared" si="316"/>
        <v>0.43063909144459356</v>
      </c>
      <c r="G1365" s="17">
        <f t="shared" si="317"/>
        <v>0.43707733590237791</v>
      </c>
    </row>
    <row r="1366" spans="1:7" x14ac:dyDescent="0.3">
      <c r="A1366" s="21">
        <v>40662</v>
      </c>
      <c r="B1366" s="9">
        <v>62.2</v>
      </c>
      <c r="C1366" s="9">
        <v>152.37</v>
      </c>
      <c r="D1366">
        <v>840</v>
      </c>
      <c r="E1366" s="17">
        <f t="shared" si="315"/>
        <v>0.46498545319342088</v>
      </c>
      <c r="F1366" s="17">
        <f t="shared" si="316"/>
        <v>0.4304941921424616</v>
      </c>
      <c r="G1366" s="17">
        <f t="shared" si="317"/>
        <v>0.43530036297038516</v>
      </c>
    </row>
    <row r="1367" spans="1:7" x14ac:dyDescent="0.3">
      <c r="A1367" s="21">
        <v>40665</v>
      </c>
      <c r="B1367" s="9">
        <v>60.12</v>
      </c>
      <c r="C1367" s="9">
        <v>150.41399999999999</v>
      </c>
      <c r="D1367">
        <v>841</v>
      </c>
      <c r="E1367" s="17">
        <f t="shared" si="315"/>
        <v>0.46111617199470784</v>
      </c>
      <c r="F1367" s="17">
        <f t="shared" si="316"/>
        <v>0.43034855135038502</v>
      </c>
      <c r="G1367" s="17">
        <f t="shared" si="317"/>
        <v>0.43319354744642075</v>
      </c>
    </row>
    <row r="1368" spans="1:7" x14ac:dyDescent="0.3">
      <c r="A1368" s="21">
        <v>40666</v>
      </c>
      <c r="B1368" s="9">
        <v>58.22</v>
      </c>
      <c r="C1368" s="9">
        <v>149.88</v>
      </c>
      <c r="D1368">
        <v>842</v>
      </c>
      <c r="E1368" s="17">
        <f t="shared" si="315"/>
        <v>0.456064869377654</v>
      </c>
      <c r="F1368" s="17">
        <f t="shared" si="316"/>
        <v>0.43018262672191532</v>
      </c>
      <c r="G1368" s="17">
        <f t="shared" si="317"/>
        <v>0.42947504085752503</v>
      </c>
    </row>
    <row r="1369" spans="1:7" x14ac:dyDescent="0.3">
      <c r="A1369" s="21">
        <v>40667</v>
      </c>
      <c r="B1369" s="9">
        <v>58.34</v>
      </c>
      <c r="C1369" s="9">
        <v>147.72999999999999</v>
      </c>
      <c r="D1369">
        <v>843</v>
      </c>
      <c r="E1369" s="17">
        <f t="shared" si="315"/>
        <v>0.44984553700328644</v>
      </c>
      <c r="F1369" s="17">
        <f t="shared" si="316"/>
        <v>0.42995494021525377</v>
      </c>
      <c r="G1369" s="17">
        <f t="shared" si="317"/>
        <v>0.42458402098736242</v>
      </c>
    </row>
    <row r="1370" spans="1:7" x14ac:dyDescent="0.3">
      <c r="A1370" s="21">
        <v>40668</v>
      </c>
      <c r="B1370" s="9">
        <v>56.11</v>
      </c>
      <c r="C1370" s="9">
        <v>143.47</v>
      </c>
      <c r="D1370">
        <v>844</v>
      </c>
      <c r="E1370" s="17">
        <f t="shared" si="315"/>
        <v>0.44507869730426747</v>
      </c>
      <c r="F1370" s="17">
        <f t="shared" si="316"/>
        <v>0.42978157983593601</v>
      </c>
      <c r="G1370" s="17">
        <f t="shared" si="317"/>
        <v>0.42019448670770498</v>
      </c>
    </row>
    <row r="1371" spans="1:7" x14ac:dyDescent="0.3">
      <c r="A1371" s="21">
        <v>40669</v>
      </c>
      <c r="B1371" s="9">
        <v>56.09</v>
      </c>
      <c r="C1371" s="9">
        <v>145.30000000000001</v>
      </c>
      <c r="D1371">
        <v>845</v>
      </c>
      <c r="E1371" s="17">
        <f t="shared" ref="E1371:E1434" si="318">LINEST(B1119:B1370,C1119:C1370,TRUE)</f>
        <v>0.44086246004725405</v>
      </c>
      <c r="F1371" s="17">
        <f t="shared" ref="F1371:F1434" si="319">LINEST($B1119:$B1370,$C1119:$C1370,FALSE)</f>
        <v>0.42962186152887699</v>
      </c>
      <c r="G1371" s="17">
        <f t="shared" ref="G1371:G1434" si="320">LINEST($B1119:$B1370,$D1119:$D1370,TRUE)/LINEST($C1119:$C1370,$D1119:$D1370,TRUE)</f>
        <v>0.41490326219413659</v>
      </c>
    </row>
    <row r="1372" spans="1:7" x14ac:dyDescent="0.3">
      <c r="A1372" s="21">
        <v>40672</v>
      </c>
      <c r="B1372" s="9">
        <v>57.21</v>
      </c>
      <c r="C1372" s="9">
        <v>147.38</v>
      </c>
      <c r="D1372">
        <v>846</v>
      </c>
      <c r="E1372" s="17">
        <f t="shared" si="318"/>
        <v>0.43523138500798647</v>
      </c>
      <c r="F1372" s="17">
        <f t="shared" si="319"/>
        <v>0.4294526513939424</v>
      </c>
      <c r="G1372" s="17">
        <f t="shared" si="320"/>
        <v>0.40844702858458404</v>
      </c>
    </row>
    <row r="1373" spans="1:7" x14ac:dyDescent="0.3">
      <c r="A1373" s="21">
        <v>40673</v>
      </c>
      <c r="B1373" s="9">
        <v>56.76</v>
      </c>
      <c r="C1373" s="9">
        <v>147.9</v>
      </c>
      <c r="D1373">
        <v>847</v>
      </c>
      <c r="E1373" s="17">
        <f t="shared" si="318"/>
        <v>0.42998254026486948</v>
      </c>
      <c r="F1373" s="17">
        <f t="shared" si="319"/>
        <v>0.42925244269047685</v>
      </c>
      <c r="G1373" s="17">
        <f t="shared" si="320"/>
        <v>0.4033412599568143</v>
      </c>
    </row>
    <row r="1374" spans="1:7" x14ac:dyDescent="0.3">
      <c r="A1374" s="21">
        <v>40674</v>
      </c>
      <c r="B1374" s="9">
        <v>54.91</v>
      </c>
      <c r="C1374" s="9">
        <v>146.54</v>
      </c>
      <c r="D1374">
        <v>848</v>
      </c>
      <c r="E1374" s="17">
        <f t="shared" si="318"/>
        <v>0.4251534416913601</v>
      </c>
      <c r="F1374" s="17">
        <f t="shared" si="319"/>
        <v>0.428968967639627</v>
      </c>
      <c r="G1374" s="17">
        <f t="shared" si="320"/>
        <v>0.39958761412637817</v>
      </c>
    </row>
    <row r="1375" spans="1:7" x14ac:dyDescent="0.3">
      <c r="A1375" s="21">
        <v>40675</v>
      </c>
      <c r="B1375" s="9">
        <v>54.65</v>
      </c>
      <c r="C1375" s="9">
        <v>146.59</v>
      </c>
      <c r="D1375">
        <v>849</v>
      </c>
      <c r="E1375" s="17">
        <f t="shared" si="318"/>
        <v>0.41969561542631251</v>
      </c>
      <c r="F1375" s="17">
        <f t="shared" si="319"/>
        <v>0.42865877140267628</v>
      </c>
      <c r="G1375" s="17">
        <f t="shared" si="320"/>
        <v>0.39451514019251344</v>
      </c>
    </row>
    <row r="1376" spans="1:7" x14ac:dyDescent="0.3">
      <c r="A1376" s="21">
        <v>40676</v>
      </c>
      <c r="B1376" s="9">
        <v>54.21</v>
      </c>
      <c r="C1376" s="9">
        <v>145.63</v>
      </c>
      <c r="D1376">
        <v>850</v>
      </c>
      <c r="E1376" s="17">
        <f t="shared" si="318"/>
        <v>0.4140542149099864</v>
      </c>
      <c r="F1376" s="17">
        <f t="shared" si="319"/>
        <v>0.42835164665747488</v>
      </c>
      <c r="G1376" s="17">
        <f t="shared" si="320"/>
        <v>0.38898307849260533</v>
      </c>
    </row>
    <row r="1377" spans="1:7" x14ac:dyDescent="0.3">
      <c r="A1377" s="21">
        <v>40679</v>
      </c>
      <c r="B1377" s="9">
        <v>54.47</v>
      </c>
      <c r="C1377" s="9">
        <v>145.37</v>
      </c>
      <c r="D1377">
        <v>851</v>
      </c>
      <c r="E1377" s="17">
        <f t="shared" si="318"/>
        <v>0.40915488560761809</v>
      </c>
      <c r="F1377" s="17">
        <f t="shared" si="319"/>
        <v>0.42803038979198915</v>
      </c>
      <c r="G1377" s="17">
        <f t="shared" si="320"/>
        <v>0.38395298527058475</v>
      </c>
    </row>
    <row r="1378" spans="1:7" x14ac:dyDescent="0.3">
      <c r="A1378" s="21">
        <v>40680</v>
      </c>
      <c r="B1378" s="9">
        <v>55.01</v>
      </c>
      <c r="C1378" s="9">
        <v>144.74</v>
      </c>
      <c r="D1378">
        <v>852</v>
      </c>
      <c r="E1378" s="17">
        <f t="shared" si="318"/>
        <v>0.40436869931106828</v>
      </c>
      <c r="F1378" s="17">
        <f t="shared" si="319"/>
        <v>0.42774704953241671</v>
      </c>
      <c r="G1378" s="17">
        <f t="shared" si="320"/>
        <v>0.37859052132304727</v>
      </c>
    </row>
    <row r="1379" spans="1:7" x14ac:dyDescent="0.3">
      <c r="A1379" s="21">
        <v>40681</v>
      </c>
      <c r="B1379" s="9">
        <v>55.39</v>
      </c>
      <c r="C1379" s="9">
        <v>145.6</v>
      </c>
      <c r="D1379">
        <v>853</v>
      </c>
      <c r="E1379" s="17">
        <f t="shared" si="318"/>
        <v>0.40019797623845627</v>
      </c>
      <c r="F1379" s="17">
        <f t="shared" si="319"/>
        <v>0.42750493547879864</v>
      </c>
      <c r="G1379" s="17">
        <f t="shared" si="320"/>
        <v>0.37357628724944647</v>
      </c>
    </row>
    <row r="1380" spans="1:7" x14ac:dyDescent="0.3">
      <c r="A1380" s="21">
        <v>40682</v>
      </c>
      <c r="B1380" s="9">
        <v>55.6</v>
      </c>
      <c r="C1380" s="9">
        <v>145.65</v>
      </c>
      <c r="D1380">
        <v>854</v>
      </c>
      <c r="E1380" s="17">
        <f t="shared" si="318"/>
        <v>0.39533490363111423</v>
      </c>
      <c r="F1380" s="17">
        <f t="shared" si="319"/>
        <v>0.4272850029851834</v>
      </c>
      <c r="G1380" s="17">
        <f t="shared" si="320"/>
        <v>0.36789464073299644</v>
      </c>
    </row>
    <row r="1381" spans="1:7" x14ac:dyDescent="0.3">
      <c r="A1381" s="21">
        <v>40683</v>
      </c>
      <c r="B1381" s="9">
        <v>55.76</v>
      </c>
      <c r="C1381" s="9">
        <v>147.49</v>
      </c>
      <c r="D1381">
        <v>855</v>
      </c>
      <c r="E1381" s="17">
        <f t="shared" si="318"/>
        <v>0.38922293593100127</v>
      </c>
      <c r="F1381" s="17">
        <f t="shared" si="319"/>
        <v>0.42712731492161682</v>
      </c>
      <c r="G1381" s="17">
        <f t="shared" si="320"/>
        <v>0.36072905166041724</v>
      </c>
    </row>
    <row r="1382" spans="1:7" x14ac:dyDescent="0.3">
      <c r="A1382" s="21">
        <v>40686</v>
      </c>
      <c r="B1382" s="9">
        <v>55.34</v>
      </c>
      <c r="C1382" s="9">
        <v>147.83000000000001</v>
      </c>
      <c r="D1382">
        <v>856</v>
      </c>
      <c r="E1382" s="17">
        <f t="shared" si="318"/>
        <v>0.38243870867745983</v>
      </c>
      <c r="F1382" s="17">
        <f t="shared" si="319"/>
        <v>0.42693442698539763</v>
      </c>
      <c r="G1382" s="17">
        <f t="shared" si="320"/>
        <v>0.35349484316373764</v>
      </c>
    </row>
    <row r="1383" spans="1:7" x14ac:dyDescent="0.3">
      <c r="A1383" s="21">
        <v>40687</v>
      </c>
      <c r="B1383" s="9">
        <v>56.61</v>
      </c>
      <c r="C1383" s="9">
        <v>148.59</v>
      </c>
      <c r="D1383">
        <v>857</v>
      </c>
      <c r="E1383" s="17">
        <f t="shared" si="318"/>
        <v>0.3752980128743304</v>
      </c>
      <c r="F1383" s="17">
        <f t="shared" si="319"/>
        <v>0.42673026151862847</v>
      </c>
      <c r="G1383" s="17">
        <f t="shared" si="320"/>
        <v>0.34576631712740524</v>
      </c>
    </row>
    <row r="1384" spans="1:7" x14ac:dyDescent="0.3">
      <c r="A1384" s="21">
        <v>40688</v>
      </c>
      <c r="B1384" s="9">
        <v>57.08</v>
      </c>
      <c r="C1384" s="9">
        <v>148.58000000000001</v>
      </c>
      <c r="D1384">
        <v>858</v>
      </c>
      <c r="E1384" s="17">
        <f t="shared" si="318"/>
        <v>0.36954297758774601</v>
      </c>
      <c r="F1384" s="17">
        <f t="shared" si="319"/>
        <v>0.42652899786057508</v>
      </c>
      <c r="G1384" s="17">
        <f t="shared" si="320"/>
        <v>0.33976247065031867</v>
      </c>
    </row>
    <row r="1385" spans="1:7" x14ac:dyDescent="0.3">
      <c r="A1385" s="21">
        <v>40689</v>
      </c>
      <c r="B1385" s="9">
        <v>57.1</v>
      </c>
      <c r="C1385" s="9">
        <v>148.22</v>
      </c>
      <c r="D1385">
        <v>859</v>
      </c>
      <c r="E1385" s="17">
        <f t="shared" si="318"/>
        <v>0.36415490838857567</v>
      </c>
      <c r="F1385" s="17">
        <f t="shared" si="319"/>
        <v>0.42635644734787509</v>
      </c>
      <c r="G1385" s="17">
        <f t="shared" si="320"/>
        <v>0.33392874441429871</v>
      </c>
    </row>
    <row r="1386" spans="1:7" x14ac:dyDescent="0.3">
      <c r="A1386" s="21">
        <v>40690</v>
      </c>
      <c r="B1386" s="9">
        <v>57.917999999999999</v>
      </c>
      <c r="C1386" s="9">
        <v>149.69999999999999</v>
      </c>
      <c r="D1386">
        <v>860</v>
      </c>
      <c r="E1386" s="17">
        <f t="shared" si="318"/>
        <v>0.35969381699050912</v>
      </c>
      <c r="F1386" s="17">
        <f t="shared" si="319"/>
        <v>0.42616128044149698</v>
      </c>
      <c r="G1386" s="17">
        <f t="shared" si="320"/>
        <v>0.32912639928477999</v>
      </c>
    </row>
    <row r="1387" spans="1:7" x14ac:dyDescent="0.3">
      <c r="A1387" s="21">
        <v>40694</v>
      </c>
      <c r="B1387" s="9">
        <v>58.15</v>
      </c>
      <c r="C1387" s="9">
        <v>149.63999999999999</v>
      </c>
      <c r="D1387">
        <v>861</v>
      </c>
      <c r="E1387" s="17">
        <f t="shared" si="318"/>
        <v>0.35503526978705158</v>
      </c>
      <c r="F1387" s="17">
        <f t="shared" si="319"/>
        <v>0.42598205163559216</v>
      </c>
      <c r="G1387" s="17">
        <f t="shared" si="320"/>
        <v>0.32433811825409875</v>
      </c>
    </row>
    <row r="1388" spans="1:7" x14ac:dyDescent="0.3">
      <c r="A1388" s="21">
        <v>40695</v>
      </c>
      <c r="B1388" s="9">
        <v>57.07</v>
      </c>
      <c r="C1388" s="9">
        <v>149.91</v>
      </c>
      <c r="D1388">
        <v>862</v>
      </c>
      <c r="E1388" s="17">
        <f t="shared" si="318"/>
        <v>0.35055866147670572</v>
      </c>
      <c r="F1388" s="17">
        <f t="shared" si="319"/>
        <v>0.42582589203790033</v>
      </c>
      <c r="G1388" s="17">
        <f t="shared" si="320"/>
        <v>0.31950331166448886</v>
      </c>
    </row>
    <row r="1389" spans="1:7" x14ac:dyDescent="0.3">
      <c r="A1389" s="21">
        <v>40696</v>
      </c>
      <c r="B1389" s="9">
        <v>56.61</v>
      </c>
      <c r="C1389" s="9">
        <v>149.5</v>
      </c>
      <c r="D1389">
        <v>863</v>
      </c>
      <c r="E1389" s="17">
        <f t="shared" si="318"/>
        <v>0.34566125425816557</v>
      </c>
      <c r="F1389" s="17">
        <f t="shared" si="319"/>
        <v>0.42560420112864278</v>
      </c>
      <c r="G1389" s="17">
        <f t="shared" si="320"/>
        <v>0.31452702471934452</v>
      </c>
    </row>
    <row r="1390" spans="1:7" x14ac:dyDescent="0.3">
      <c r="A1390" s="21">
        <v>40697</v>
      </c>
      <c r="B1390" s="9">
        <v>56.49</v>
      </c>
      <c r="C1390" s="9">
        <v>150.22</v>
      </c>
      <c r="D1390">
        <v>864</v>
      </c>
      <c r="E1390" s="17">
        <f t="shared" si="318"/>
        <v>0.34049861863837849</v>
      </c>
      <c r="F1390" s="17">
        <f t="shared" si="319"/>
        <v>0.42537590019997368</v>
      </c>
      <c r="G1390" s="17">
        <f t="shared" si="320"/>
        <v>0.30915191737759418</v>
      </c>
    </row>
    <row r="1391" spans="1:7" x14ac:dyDescent="0.3">
      <c r="A1391" s="21">
        <v>40700</v>
      </c>
      <c r="B1391" s="9">
        <v>54.82</v>
      </c>
      <c r="C1391" s="9">
        <v>150.47999999999999</v>
      </c>
      <c r="D1391">
        <v>865</v>
      </c>
      <c r="E1391" s="17">
        <f t="shared" si="318"/>
        <v>0.33430055941999115</v>
      </c>
      <c r="F1391" s="17">
        <f t="shared" si="319"/>
        <v>0.42517447561882477</v>
      </c>
      <c r="G1391" s="17">
        <f t="shared" si="320"/>
        <v>0.30250951561410117</v>
      </c>
    </row>
    <row r="1392" spans="1:7" x14ac:dyDescent="0.3">
      <c r="A1392" s="21">
        <v>40701</v>
      </c>
      <c r="B1392" s="9">
        <v>54.67</v>
      </c>
      <c r="C1392" s="9">
        <v>150.41999999999999</v>
      </c>
      <c r="D1392">
        <v>866</v>
      </c>
      <c r="E1392" s="17">
        <f t="shared" si="318"/>
        <v>0.327381163092893</v>
      </c>
      <c r="F1392" s="17">
        <f t="shared" si="319"/>
        <v>0.42490276650339442</v>
      </c>
      <c r="G1392" s="17">
        <f t="shared" si="320"/>
        <v>0.29514487853577898</v>
      </c>
    </row>
    <row r="1393" spans="1:7" x14ac:dyDescent="0.3">
      <c r="A1393" s="21">
        <v>40702</v>
      </c>
      <c r="B1393" s="9">
        <v>53.43</v>
      </c>
      <c r="C1393" s="9">
        <v>149.81</v>
      </c>
      <c r="D1393">
        <v>867</v>
      </c>
      <c r="E1393" s="17">
        <f t="shared" si="318"/>
        <v>0.32082414908959667</v>
      </c>
      <c r="F1393" s="17">
        <f t="shared" si="319"/>
        <v>0.42460761548392395</v>
      </c>
      <c r="G1393" s="17">
        <f t="shared" si="320"/>
        <v>0.28829711411018022</v>
      </c>
    </row>
    <row r="1394" spans="1:7" x14ac:dyDescent="0.3">
      <c r="A1394" s="21">
        <v>40703</v>
      </c>
      <c r="B1394" s="9">
        <v>54.37</v>
      </c>
      <c r="C1394" s="9">
        <v>150.56</v>
      </c>
      <c r="D1394">
        <v>868</v>
      </c>
      <c r="E1394" s="17">
        <f t="shared" si="318"/>
        <v>0.31363743289124513</v>
      </c>
      <c r="F1394" s="17">
        <f t="shared" si="319"/>
        <v>0.4242906094267278</v>
      </c>
      <c r="G1394" s="17">
        <f t="shared" si="320"/>
        <v>0.28045544064690736</v>
      </c>
    </row>
    <row r="1395" spans="1:7" x14ac:dyDescent="0.3">
      <c r="A1395" s="21">
        <v>40704</v>
      </c>
      <c r="B1395" s="9">
        <v>53.4</v>
      </c>
      <c r="C1395" s="9">
        <v>149.24</v>
      </c>
      <c r="D1395">
        <v>869</v>
      </c>
      <c r="E1395" s="17">
        <f t="shared" si="318"/>
        <v>0.30725096506607863</v>
      </c>
      <c r="F1395" s="17">
        <f t="shared" si="319"/>
        <v>0.42396346846364752</v>
      </c>
      <c r="G1395" s="17">
        <f t="shared" si="320"/>
        <v>0.27392499151421418</v>
      </c>
    </row>
    <row r="1396" spans="1:7" x14ac:dyDescent="0.3">
      <c r="A1396" s="21">
        <v>40707</v>
      </c>
      <c r="B1396" s="9">
        <v>52.52</v>
      </c>
      <c r="C1396" s="9">
        <v>147.77000000000001</v>
      </c>
      <c r="D1396">
        <v>870</v>
      </c>
      <c r="E1396" s="17">
        <f t="shared" si="318"/>
        <v>0.30097588573729539</v>
      </c>
      <c r="F1396" s="17">
        <f t="shared" si="319"/>
        <v>0.42363485330726869</v>
      </c>
      <c r="G1396" s="17">
        <f t="shared" si="320"/>
        <v>0.26690310887370383</v>
      </c>
    </row>
    <row r="1397" spans="1:7" x14ac:dyDescent="0.3">
      <c r="A1397" s="21">
        <v>40708</v>
      </c>
      <c r="B1397" s="9">
        <v>53.39</v>
      </c>
      <c r="C1397" s="9">
        <v>148.66999999999999</v>
      </c>
      <c r="D1397">
        <v>871</v>
      </c>
      <c r="E1397" s="17">
        <f t="shared" si="318"/>
        <v>0.29457241144345708</v>
      </c>
      <c r="F1397" s="17">
        <f t="shared" si="319"/>
        <v>0.42332129726549589</v>
      </c>
      <c r="G1397" s="17">
        <f t="shared" si="320"/>
        <v>0.25900379656537004</v>
      </c>
    </row>
    <row r="1398" spans="1:7" x14ac:dyDescent="0.3">
      <c r="A1398" s="21">
        <v>40709</v>
      </c>
      <c r="B1398" s="9">
        <v>53.06</v>
      </c>
      <c r="C1398" s="9">
        <v>149.12</v>
      </c>
      <c r="D1398">
        <v>872</v>
      </c>
      <c r="E1398" s="17">
        <f t="shared" si="318"/>
        <v>0.28890877105300045</v>
      </c>
      <c r="F1398" s="17">
        <f t="shared" si="319"/>
        <v>0.4230048125288301</v>
      </c>
      <c r="G1398" s="17">
        <f t="shared" si="320"/>
        <v>0.25231470333141937</v>
      </c>
    </row>
    <row r="1399" spans="1:7" x14ac:dyDescent="0.3">
      <c r="A1399" s="21">
        <v>40710</v>
      </c>
      <c r="B1399" s="9">
        <v>51.78</v>
      </c>
      <c r="C1399" s="9">
        <v>148.97</v>
      </c>
      <c r="D1399">
        <v>873</v>
      </c>
      <c r="E1399" s="17">
        <f t="shared" si="318"/>
        <v>0.28321182217881252</v>
      </c>
      <c r="F1399" s="17">
        <f t="shared" si="319"/>
        <v>0.42265041199881098</v>
      </c>
      <c r="G1399" s="17">
        <f t="shared" si="320"/>
        <v>0.24585377910651202</v>
      </c>
    </row>
    <row r="1400" spans="1:7" x14ac:dyDescent="0.3">
      <c r="A1400" s="21">
        <v>40711</v>
      </c>
      <c r="B1400" s="9">
        <v>51.97</v>
      </c>
      <c r="C1400" s="9">
        <v>149.94</v>
      </c>
      <c r="D1400">
        <v>874</v>
      </c>
      <c r="E1400" s="17">
        <f t="shared" si="318"/>
        <v>0.27733024813985646</v>
      </c>
      <c r="F1400" s="17">
        <f t="shared" si="319"/>
        <v>0.42223949511642994</v>
      </c>
      <c r="G1400" s="17">
        <f t="shared" si="320"/>
        <v>0.23923250131661117</v>
      </c>
    </row>
    <row r="1401" spans="1:7" x14ac:dyDescent="0.3">
      <c r="A1401" s="21">
        <v>40714</v>
      </c>
      <c r="B1401" s="9">
        <v>52.25</v>
      </c>
      <c r="C1401" s="9">
        <v>150.03</v>
      </c>
      <c r="D1401">
        <v>875</v>
      </c>
      <c r="E1401" s="17">
        <f t="shared" si="318"/>
        <v>0.27155227406325616</v>
      </c>
      <c r="F1401" s="17">
        <f t="shared" si="319"/>
        <v>0.42180052151863734</v>
      </c>
      <c r="G1401" s="17">
        <f t="shared" si="320"/>
        <v>0.23332612990673809</v>
      </c>
    </row>
    <row r="1402" spans="1:7" x14ac:dyDescent="0.3">
      <c r="A1402" s="21">
        <v>40715</v>
      </c>
      <c r="B1402" s="9">
        <v>54.01</v>
      </c>
      <c r="C1402" s="9">
        <v>150.76</v>
      </c>
      <c r="D1402">
        <v>876</v>
      </c>
      <c r="E1402" s="17">
        <f t="shared" si="318"/>
        <v>0.26567985224904378</v>
      </c>
      <c r="F1402" s="17">
        <f t="shared" si="319"/>
        <v>0.42138580176071944</v>
      </c>
      <c r="G1402" s="17">
        <f t="shared" si="320"/>
        <v>0.22699280470034583</v>
      </c>
    </row>
    <row r="1403" spans="1:7" x14ac:dyDescent="0.3">
      <c r="A1403" s="21">
        <v>40716</v>
      </c>
      <c r="B1403" s="9">
        <v>54.66</v>
      </c>
      <c r="C1403" s="9">
        <v>150.99</v>
      </c>
      <c r="D1403">
        <v>877</v>
      </c>
      <c r="E1403" s="17">
        <f t="shared" si="318"/>
        <v>0.26048548047295483</v>
      </c>
      <c r="F1403" s="17">
        <f t="shared" si="319"/>
        <v>0.42104125921376817</v>
      </c>
      <c r="G1403" s="17">
        <f t="shared" si="320"/>
        <v>0.22144557581553723</v>
      </c>
    </row>
    <row r="1404" spans="1:7" x14ac:dyDescent="0.3">
      <c r="A1404" s="21">
        <v>40717</v>
      </c>
      <c r="B1404" s="9">
        <v>54.01</v>
      </c>
      <c r="C1404" s="9">
        <v>148.339</v>
      </c>
      <c r="D1404">
        <v>878</v>
      </c>
      <c r="E1404" s="17">
        <f t="shared" si="318"/>
        <v>0.25594862851866618</v>
      </c>
      <c r="F1404" s="17">
        <f t="shared" si="319"/>
        <v>0.42070213589771333</v>
      </c>
      <c r="G1404" s="17">
        <f t="shared" si="320"/>
        <v>0.21670565879577358</v>
      </c>
    </row>
    <row r="1405" spans="1:7" x14ac:dyDescent="0.3">
      <c r="A1405" s="21">
        <v>40718</v>
      </c>
      <c r="B1405" s="9">
        <v>52.58</v>
      </c>
      <c r="C1405" s="9">
        <v>146.26</v>
      </c>
      <c r="D1405">
        <v>879</v>
      </c>
      <c r="E1405" s="17">
        <f t="shared" si="318"/>
        <v>0.25198360815930321</v>
      </c>
      <c r="F1405" s="17">
        <f t="shared" si="319"/>
        <v>0.42039571863513592</v>
      </c>
      <c r="G1405" s="17">
        <f t="shared" si="320"/>
        <v>0.21171230491973977</v>
      </c>
    </row>
    <row r="1406" spans="1:7" x14ac:dyDescent="0.3">
      <c r="A1406" s="21">
        <v>40721</v>
      </c>
      <c r="B1406" s="9">
        <v>52.52</v>
      </c>
      <c r="C1406" s="9">
        <v>145.72999999999999</v>
      </c>
      <c r="D1406">
        <v>880</v>
      </c>
      <c r="E1406" s="17">
        <f t="shared" si="318"/>
        <v>0.2487352687578038</v>
      </c>
      <c r="F1406" s="17">
        <f t="shared" si="319"/>
        <v>0.42004624653338818</v>
      </c>
      <c r="G1406" s="17">
        <f t="shared" si="320"/>
        <v>0.20705341296612589</v>
      </c>
    </row>
    <row r="1407" spans="1:7" x14ac:dyDescent="0.3">
      <c r="A1407" s="21">
        <v>40722</v>
      </c>
      <c r="B1407" s="9">
        <v>53.16</v>
      </c>
      <c r="C1407" s="9">
        <v>146.24</v>
      </c>
      <c r="D1407">
        <v>881</v>
      </c>
      <c r="E1407" s="17">
        <f t="shared" si="318"/>
        <v>0.24570734731280433</v>
      </c>
      <c r="F1407" s="17">
        <f t="shared" si="319"/>
        <v>0.4196989691211046</v>
      </c>
      <c r="G1407" s="17">
        <f t="shared" si="320"/>
        <v>0.20237272084286143</v>
      </c>
    </row>
    <row r="1408" spans="1:7" x14ac:dyDescent="0.3">
      <c r="A1408" s="21">
        <v>40723</v>
      </c>
      <c r="B1408" s="9">
        <v>54.37</v>
      </c>
      <c r="C1408" s="9">
        <v>147.18</v>
      </c>
      <c r="D1408">
        <v>882</v>
      </c>
      <c r="E1408" s="17">
        <f t="shared" si="318"/>
        <v>0.24212880062936062</v>
      </c>
      <c r="F1408" s="17">
        <f t="shared" si="319"/>
        <v>0.41940531083252164</v>
      </c>
      <c r="G1408" s="17">
        <f t="shared" si="320"/>
        <v>0.19705459102143569</v>
      </c>
    </row>
    <row r="1409" spans="1:7" x14ac:dyDescent="0.3">
      <c r="A1409" s="21">
        <v>40724</v>
      </c>
      <c r="B1409" s="9">
        <v>54.59</v>
      </c>
      <c r="C1409" s="9">
        <v>146.001</v>
      </c>
      <c r="D1409">
        <v>883</v>
      </c>
      <c r="E1409" s="17">
        <f t="shared" si="318"/>
        <v>0.23883772511358495</v>
      </c>
      <c r="F1409" s="17">
        <f t="shared" si="319"/>
        <v>0.41914228433355349</v>
      </c>
      <c r="G1409" s="17">
        <f t="shared" si="320"/>
        <v>0.19242453182860095</v>
      </c>
    </row>
    <row r="1410" spans="1:7" x14ac:dyDescent="0.3">
      <c r="A1410" s="21">
        <v>40725</v>
      </c>
      <c r="B1410" s="9">
        <v>53.74</v>
      </c>
      <c r="C1410" s="9">
        <v>144.93</v>
      </c>
      <c r="D1410">
        <v>884</v>
      </c>
      <c r="E1410" s="17">
        <f t="shared" si="318"/>
        <v>0.23495990292203367</v>
      </c>
      <c r="F1410" s="17">
        <f t="shared" si="319"/>
        <v>0.41891602087638102</v>
      </c>
      <c r="G1410" s="17">
        <f t="shared" si="320"/>
        <v>0.18706704322365308</v>
      </c>
    </row>
    <row r="1411" spans="1:7" x14ac:dyDescent="0.3">
      <c r="A1411" s="21">
        <v>40729</v>
      </c>
      <c r="B1411" s="9">
        <v>55.42</v>
      </c>
      <c r="C1411" s="9">
        <v>147.63</v>
      </c>
      <c r="D1411">
        <v>885</v>
      </c>
      <c r="E1411" s="17">
        <f t="shared" si="318"/>
        <v>0.23091158150511162</v>
      </c>
      <c r="F1411" s="17">
        <f t="shared" si="319"/>
        <v>0.4186959035400567</v>
      </c>
      <c r="G1411" s="17">
        <f t="shared" si="320"/>
        <v>0.18097793564589151</v>
      </c>
    </row>
    <row r="1412" spans="1:7" x14ac:dyDescent="0.3">
      <c r="A1412" s="21">
        <v>40730</v>
      </c>
      <c r="B1412" s="9">
        <v>56.13</v>
      </c>
      <c r="C1412" s="9">
        <v>148.91</v>
      </c>
      <c r="D1412">
        <v>886</v>
      </c>
      <c r="E1412" s="17">
        <f t="shared" si="318"/>
        <v>0.22646403259833739</v>
      </c>
      <c r="F1412" s="17">
        <f t="shared" si="319"/>
        <v>0.418486103215016</v>
      </c>
      <c r="G1412" s="17">
        <f t="shared" si="320"/>
        <v>0.17548835040015015</v>
      </c>
    </row>
    <row r="1413" spans="1:7" x14ac:dyDescent="0.3">
      <c r="A1413" s="21">
        <v>40731</v>
      </c>
      <c r="B1413" s="9">
        <v>56.25</v>
      </c>
      <c r="C1413" s="9">
        <v>149.15</v>
      </c>
      <c r="D1413">
        <v>887</v>
      </c>
      <c r="E1413" s="17">
        <f t="shared" si="318"/>
        <v>0.22272563672267925</v>
      </c>
      <c r="F1413" s="17">
        <f t="shared" si="319"/>
        <v>0.41826620192155262</v>
      </c>
      <c r="G1413" s="17">
        <f t="shared" si="320"/>
        <v>0.17095555523973549</v>
      </c>
    </row>
    <row r="1414" spans="1:7" x14ac:dyDescent="0.3">
      <c r="A1414" s="21">
        <v>40732</v>
      </c>
      <c r="B1414" s="9">
        <v>56.29</v>
      </c>
      <c r="C1414" s="9">
        <v>150.25</v>
      </c>
      <c r="D1414">
        <v>888</v>
      </c>
      <c r="E1414" s="17">
        <f t="shared" si="318"/>
        <v>0.21858123701882545</v>
      </c>
      <c r="F1414" s="17">
        <f t="shared" si="319"/>
        <v>0.41805765565854053</v>
      </c>
      <c r="G1414" s="17">
        <f t="shared" si="320"/>
        <v>0.16607484179670132</v>
      </c>
    </row>
    <row r="1415" spans="1:7" x14ac:dyDescent="0.3">
      <c r="A1415" s="21">
        <v>40735</v>
      </c>
      <c r="B1415" s="9">
        <v>55.62</v>
      </c>
      <c r="C1415" s="9">
        <v>151.59</v>
      </c>
      <c r="D1415">
        <v>889</v>
      </c>
      <c r="E1415" s="17">
        <f t="shared" si="318"/>
        <v>0.21484995132759202</v>
      </c>
      <c r="F1415" s="17">
        <f t="shared" si="319"/>
        <v>0.41781859270144678</v>
      </c>
      <c r="G1415" s="17">
        <f t="shared" si="320"/>
        <v>0.1617383972827682</v>
      </c>
    </row>
    <row r="1416" spans="1:7" x14ac:dyDescent="0.3">
      <c r="A1416" s="21">
        <v>40736</v>
      </c>
      <c r="B1416" s="9">
        <v>57.37</v>
      </c>
      <c r="C1416" s="9">
        <v>152.77000000000001</v>
      </c>
      <c r="D1416">
        <v>890</v>
      </c>
      <c r="E1416" s="17">
        <f t="shared" si="318"/>
        <v>0.21012285331068808</v>
      </c>
      <c r="F1416" s="17">
        <f t="shared" si="319"/>
        <v>0.41753584118702453</v>
      </c>
      <c r="G1416" s="17">
        <f t="shared" si="320"/>
        <v>0.15662794865819377</v>
      </c>
    </row>
    <row r="1417" spans="1:7" x14ac:dyDescent="0.3">
      <c r="A1417" s="21">
        <v>40737</v>
      </c>
      <c r="B1417" s="9">
        <v>59.27</v>
      </c>
      <c r="C1417" s="9">
        <v>154.13999999999999</v>
      </c>
      <c r="D1417">
        <v>891</v>
      </c>
      <c r="E1417" s="17">
        <f t="shared" si="318"/>
        <v>0.2064044311280078</v>
      </c>
      <c r="F1417" s="17">
        <f t="shared" si="319"/>
        <v>0.41729841764924419</v>
      </c>
      <c r="G1417" s="17">
        <f t="shared" si="320"/>
        <v>0.15271761105852164</v>
      </c>
    </row>
    <row r="1418" spans="1:7" x14ac:dyDescent="0.3">
      <c r="A1418" s="21">
        <v>40738</v>
      </c>
      <c r="B1418" s="9">
        <v>58.78</v>
      </c>
      <c r="C1418" s="9">
        <v>154.54</v>
      </c>
      <c r="D1418">
        <v>892</v>
      </c>
      <c r="E1418" s="17">
        <f t="shared" si="318"/>
        <v>0.20369372741748176</v>
      </c>
      <c r="F1418" s="17">
        <f t="shared" si="319"/>
        <v>0.41710707552725873</v>
      </c>
      <c r="G1418" s="17">
        <f t="shared" si="320"/>
        <v>0.14994754676514799</v>
      </c>
    </row>
    <row r="1419" spans="1:7" x14ac:dyDescent="0.3">
      <c r="A1419" s="21">
        <v>40739</v>
      </c>
      <c r="B1419" s="9">
        <v>59.72</v>
      </c>
      <c r="C1419" s="9">
        <v>155.19999999999999</v>
      </c>
      <c r="D1419">
        <v>893</v>
      </c>
      <c r="E1419" s="17">
        <f t="shared" si="318"/>
        <v>0.20047100431187981</v>
      </c>
      <c r="F1419" s="17">
        <f t="shared" si="319"/>
        <v>0.41689576522917049</v>
      </c>
      <c r="G1419" s="17">
        <f t="shared" si="320"/>
        <v>0.14670974101944753</v>
      </c>
    </row>
    <row r="1420" spans="1:7" x14ac:dyDescent="0.3">
      <c r="A1420" s="21">
        <v>40742</v>
      </c>
      <c r="B1420" s="9">
        <v>60.58</v>
      </c>
      <c r="C1420" s="9">
        <v>156.57</v>
      </c>
      <c r="D1420">
        <v>894</v>
      </c>
      <c r="E1420" s="17">
        <f t="shared" si="318"/>
        <v>0.19668804750877536</v>
      </c>
      <c r="F1420" s="17">
        <f t="shared" si="319"/>
        <v>0.41673171664332609</v>
      </c>
      <c r="G1420" s="17">
        <f t="shared" si="320"/>
        <v>0.14304979853609248</v>
      </c>
    </row>
    <row r="1421" spans="1:7" x14ac:dyDescent="0.3">
      <c r="A1421" s="21">
        <v>40743</v>
      </c>
      <c r="B1421" s="9">
        <v>59.68</v>
      </c>
      <c r="C1421" s="9">
        <v>154.66</v>
      </c>
      <c r="D1421">
        <v>895</v>
      </c>
      <c r="E1421" s="17">
        <f t="shared" si="318"/>
        <v>0.19252146474982643</v>
      </c>
      <c r="F1421" s="17">
        <f t="shared" si="319"/>
        <v>0.41659205338674421</v>
      </c>
      <c r="G1421" s="17">
        <f t="shared" si="320"/>
        <v>0.13920632600183339</v>
      </c>
    </row>
    <row r="1422" spans="1:7" x14ac:dyDescent="0.3">
      <c r="A1422" s="21">
        <v>40744</v>
      </c>
      <c r="B1422" s="9">
        <v>60.35</v>
      </c>
      <c r="C1422" s="9">
        <v>156.02000000000001</v>
      </c>
      <c r="D1422">
        <v>896</v>
      </c>
      <c r="E1422" s="17">
        <f t="shared" si="318"/>
        <v>0.18873251056124185</v>
      </c>
      <c r="F1422" s="17">
        <f t="shared" si="319"/>
        <v>0.41643568618154359</v>
      </c>
      <c r="G1422" s="17">
        <f t="shared" si="320"/>
        <v>0.13551625789669469</v>
      </c>
    </row>
    <row r="1423" spans="1:7" x14ac:dyDescent="0.3">
      <c r="A1423" s="21">
        <v>40745</v>
      </c>
      <c r="B1423" s="9">
        <v>60.05</v>
      </c>
      <c r="C1423" s="9">
        <v>154.83000000000001</v>
      </c>
      <c r="D1423">
        <v>897</v>
      </c>
      <c r="E1423" s="17">
        <f t="shared" si="318"/>
        <v>0.18488092528922753</v>
      </c>
      <c r="F1423" s="17">
        <f t="shared" si="319"/>
        <v>0.41628302175250287</v>
      </c>
      <c r="G1423" s="17">
        <f t="shared" si="320"/>
        <v>0.13195353109625219</v>
      </c>
    </row>
    <row r="1424" spans="1:7" x14ac:dyDescent="0.3">
      <c r="A1424" s="21">
        <v>40746</v>
      </c>
      <c r="B1424" s="9">
        <v>60.76</v>
      </c>
      <c r="C1424" s="9">
        <v>156.12</v>
      </c>
      <c r="D1424">
        <v>898</v>
      </c>
      <c r="E1424" s="17">
        <f t="shared" si="318"/>
        <v>0.181706307790059</v>
      </c>
      <c r="F1424" s="17">
        <f t="shared" si="319"/>
        <v>0.41612475848885783</v>
      </c>
      <c r="G1424" s="17">
        <f t="shared" si="320"/>
        <v>0.12886533876556655</v>
      </c>
    </row>
    <row r="1425" spans="1:7" x14ac:dyDescent="0.3">
      <c r="A1425" s="21">
        <v>40749</v>
      </c>
      <c r="B1425" s="9">
        <v>60.28</v>
      </c>
      <c r="C1425" s="9">
        <v>157.34</v>
      </c>
      <c r="D1425">
        <v>899</v>
      </c>
      <c r="E1425" s="17">
        <f t="shared" si="318"/>
        <v>0.17887370708082265</v>
      </c>
      <c r="F1425" s="17">
        <f t="shared" si="319"/>
        <v>0.41596266512557029</v>
      </c>
      <c r="G1425" s="17">
        <f t="shared" si="320"/>
        <v>0.12624474379795053</v>
      </c>
    </row>
    <row r="1426" spans="1:7" x14ac:dyDescent="0.3">
      <c r="A1426" s="21">
        <v>40750</v>
      </c>
      <c r="B1426" s="9">
        <v>60.29</v>
      </c>
      <c r="C1426" s="9">
        <v>157.77000000000001</v>
      </c>
      <c r="D1426">
        <v>900</v>
      </c>
      <c r="E1426" s="17">
        <f t="shared" si="318"/>
        <v>0.17516207900216382</v>
      </c>
      <c r="F1426" s="17">
        <f t="shared" si="319"/>
        <v>0.41576940042167365</v>
      </c>
      <c r="G1426" s="17">
        <f t="shared" si="320"/>
        <v>0.12294853504284201</v>
      </c>
    </row>
    <row r="1427" spans="1:7" x14ac:dyDescent="0.3">
      <c r="A1427" s="21">
        <v>40751</v>
      </c>
      <c r="B1427" s="9">
        <v>58.481999999999999</v>
      </c>
      <c r="C1427" s="9">
        <v>157.19</v>
      </c>
      <c r="D1427">
        <v>901</v>
      </c>
      <c r="E1427" s="17">
        <f t="shared" si="318"/>
        <v>0.16967930101307216</v>
      </c>
      <c r="F1427" s="17">
        <f t="shared" si="319"/>
        <v>0.41559454196172091</v>
      </c>
      <c r="G1427" s="17">
        <f t="shared" si="320"/>
        <v>0.11844976718978234</v>
      </c>
    </row>
    <row r="1428" spans="1:7" x14ac:dyDescent="0.3">
      <c r="A1428" s="21">
        <v>40752</v>
      </c>
      <c r="B1428" s="9">
        <v>58.13</v>
      </c>
      <c r="C1428" s="9">
        <v>157.32</v>
      </c>
      <c r="D1428">
        <v>902</v>
      </c>
      <c r="E1428" s="17">
        <f t="shared" si="318"/>
        <v>0.16299558576460288</v>
      </c>
      <c r="F1428" s="17">
        <f t="shared" si="319"/>
        <v>0.41536464242058224</v>
      </c>
      <c r="G1428" s="17">
        <f t="shared" si="320"/>
        <v>0.11282797588621245</v>
      </c>
    </row>
    <row r="1429" spans="1:7" x14ac:dyDescent="0.3">
      <c r="A1429" s="21">
        <v>40753</v>
      </c>
      <c r="B1429" s="9">
        <v>56.89</v>
      </c>
      <c r="C1429" s="9">
        <v>158.29</v>
      </c>
      <c r="D1429">
        <v>903</v>
      </c>
      <c r="E1429" s="17">
        <f t="shared" si="318"/>
        <v>0.15620094869466258</v>
      </c>
      <c r="F1429" s="17">
        <f t="shared" si="319"/>
        <v>0.41512031014996548</v>
      </c>
      <c r="G1429" s="17">
        <f t="shared" si="320"/>
        <v>0.10705781415760086</v>
      </c>
    </row>
    <row r="1430" spans="1:7" x14ac:dyDescent="0.3">
      <c r="A1430" s="21">
        <v>40756</v>
      </c>
      <c r="B1430" s="9">
        <v>57.36</v>
      </c>
      <c r="C1430" s="9">
        <v>157.72</v>
      </c>
      <c r="D1430">
        <v>904</v>
      </c>
      <c r="E1430" s="17">
        <f t="shared" si="318"/>
        <v>0.14865679023215958</v>
      </c>
      <c r="F1430" s="17">
        <f t="shared" si="319"/>
        <v>0.41481997807229282</v>
      </c>
      <c r="G1430" s="17">
        <f t="shared" si="320"/>
        <v>0.1005711760874686</v>
      </c>
    </row>
    <row r="1431" spans="1:7" x14ac:dyDescent="0.3">
      <c r="A1431" s="21">
        <v>40757</v>
      </c>
      <c r="B1431" s="9">
        <v>58.45</v>
      </c>
      <c r="C1431" s="9">
        <v>161.52000000000001</v>
      </c>
      <c r="D1431">
        <v>905</v>
      </c>
      <c r="E1431" s="17">
        <f t="shared" si="318"/>
        <v>0.14145541627445393</v>
      </c>
      <c r="F1431" s="17">
        <f t="shared" si="319"/>
        <v>0.41455015504918197</v>
      </c>
      <c r="G1431" s="17">
        <f t="shared" si="320"/>
        <v>9.4309621519009457E-2</v>
      </c>
    </row>
    <row r="1432" spans="1:7" x14ac:dyDescent="0.3">
      <c r="A1432" s="21">
        <v>40758</v>
      </c>
      <c r="B1432" s="9">
        <v>59.2</v>
      </c>
      <c r="C1432" s="9">
        <v>161.49</v>
      </c>
      <c r="D1432">
        <v>906</v>
      </c>
      <c r="E1432" s="17">
        <f t="shared" si="318"/>
        <v>0.13465121692066923</v>
      </c>
      <c r="F1432" s="17">
        <f t="shared" si="319"/>
        <v>0.41425687632951558</v>
      </c>
      <c r="G1432" s="17">
        <f t="shared" si="320"/>
        <v>8.8723307079463062E-2</v>
      </c>
    </row>
    <row r="1433" spans="1:7" x14ac:dyDescent="0.3">
      <c r="A1433" s="21">
        <v>40759</v>
      </c>
      <c r="B1433" s="9">
        <v>55.9</v>
      </c>
      <c r="C1433" s="9">
        <v>160.63999999999999</v>
      </c>
      <c r="D1433">
        <v>907</v>
      </c>
      <c r="E1433" s="17">
        <f t="shared" si="318"/>
        <v>0.1297278973426477</v>
      </c>
      <c r="F1433" s="17">
        <f t="shared" si="319"/>
        <v>0.41396654029748092</v>
      </c>
      <c r="G1433" s="17">
        <f t="shared" si="320"/>
        <v>8.4572026696698374E-2</v>
      </c>
    </row>
    <row r="1434" spans="1:7" x14ac:dyDescent="0.3">
      <c r="A1434" s="21">
        <v>40760</v>
      </c>
      <c r="B1434" s="9">
        <v>55.42</v>
      </c>
      <c r="C1434" s="9">
        <v>161.75</v>
      </c>
      <c r="D1434">
        <v>908</v>
      </c>
      <c r="E1434" s="17">
        <f t="shared" si="318"/>
        <v>0.12205635803260075</v>
      </c>
      <c r="F1434" s="17">
        <f t="shared" si="319"/>
        <v>0.41358130357438272</v>
      </c>
      <c r="G1434" s="17">
        <f t="shared" si="320"/>
        <v>7.8109561692696561E-2</v>
      </c>
    </row>
    <row r="1435" spans="1:7" x14ac:dyDescent="0.3">
      <c r="A1435" s="21">
        <v>40763</v>
      </c>
      <c r="B1435" s="9">
        <v>55.44</v>
      </c>
      <c r="C1435" s="9">
        <v>167.119</v>
      </c>
      <c r="D1435">
        <v>909</v>
      </c>
      <c r="E1435" s="17">
        <f t="shared" ref="E1435:E1498" si="321">LINEST(B1183:B1434,C1183:C1434,TRUE)</f>
        <v>0.11416787199451152</v>
      </c>
      <c r="F1435" s="17">
        <f t="shared" ref="F1435:F1498" si="322">LINEST($B1183:$B1434,$C1183:$C1434,FALSE)</f>
        <v>0.41316077485026204</v>
      </c>
      <c r="G1435" s="17">
        <f t="shared" ref="G1435:G1498" si="323">LINEST($B1183:$B1434,$D1183:$D1434,TRUE)/LINEST($C1183:$C1434,$D1183:$D1434,TRUE)</f>
        <v>7.1552601684468808E-2</v>
      </c>
    </row>
    <row r="1436" spans="1:7" x14ac:dyDescent="0.3">
      <c r="A1436" s="21">
        <v>40764</v>
      </c>
      <c r="B1436" s="9">
        <v>57.698</v>
      </c>
      <c r="C1436" s="9">
        <v>168.61</v>
      </c>
      <c r="D1436">
        <v>910</v>
      </c>
      <c r="E1436" s="17">
        <f t="shared" si="321"/>
        <v>0.10485568571151871</v>
      </c>
      <c r="F1436" s="17">
        <f t="shared" si="322"/>
        <v>0.41264903912261813</v>
      </c>
      <c r="G1436" s="17">
        <f t="shared" si="323"/>
        <v>6.4819555891061434E-2</v>
      </c>
    </row>
    <row r="1437" spans="1:7" x14ac:dyDescent="0.3">
      <c r="A1437" s="21">
        <v>40765</v>
      </c>
      <c r="B1437" s="9">
        <v>59.3</v>
      </c>
      <c r="C1437" s="9">
        <v>174.58</v>
      </c>
      <c r="D1437">
        <v>911</v>
      </c>
      <c r="E1437" s="17">
        <f t="shared" si="321"/>
        <v>9.8159035742631753E-2</v>
      </c>
      <c r="F1437" s="17">
        <f t="shared" si="322"/>
        <v>0.41219216241663964</v>
      </c>
      <c r="G1437" s="17">
        <f t="shared" si="323"/>
        <v>5.9812651384413294E-2</v>
      </c>
    </row>
    <row r="1438" spans="1:7" x14ac:dyDescent="0.3">
      <c r="A1438" s="21">
        <v>40766</v>
      </c>
      <c r="B1438" s="9">
        <v>59.85</v>
      </c>
      <c r="C1438" s="9">
        <v>170.75</v>
      </c>
      <c r="D1438">
        <v>912</v>
      </c>
      <c r="E1438" s="17">
        <f t="shared" si="321"/>
        <v>9.1515761133948839E-2</v>
      </c>
      <c r="F1438" s="17">
        <f t="shared" si="322"/>
        <v>0.4117202968023192</v>
      </c>
      <c r="G1438" s="17">
        <f t="shared" si="323"/>
        <v>5.4848184037294363E-2</v>
      </c>
    </row>
    <row r="1439" spans="1:7" x14ac:dyDescent="0.3">
      <c r="A1439" s="21">
        <v>40767</v>
      </c>
      <c r="B1439" s="9">
        <v>59.22</v>
      </c>
      <c r="C1439" s="9">
        <v>169.97</v>
      </c>
      <c r="D1439">
        <v>913</v>
      </c>
      <c r="E1439" s="17">
        <f t="shared" si="321"/>
        <v>8.74407040005728E-2</v>
      </c>
      <c r="F1439" s="17">
        <f t="shared" si="322"/>
        <v>0.41132001180520672</v>
      </c>
      <c r="G1439" s="17">
        <f t="shared" si="323"/>
        <v>5.1277659116205333E-2</v>
      </c>
    </row>
    <row r="1440" spans="1:7" x14ac:dyDescent="0.3">
      <c r="A1440" s="21">
        <v>40770</v>
      </c>
      <c r="B1440" s="9">
        <v>60.9</v>
      </c>
      <c r="C1440" s="9">
        <v>171.8</v>
      </c>
      <c r="D1440">
        <v>914</v>
      </c>
      <c r="E1440" s="17">
        <f t="shared" si="321"/>
        <v>8.2463630633574328E-2</v>
      </c>
      <c r="F1440" s="17">
        <f t="shared" si="322"/>
        <v>0.41092662751035913</v>
      </c>
      <c r="G1440" s="17">
        <f t="shared" si="323"/>
        <v>4.6923444363103715E-2</v>
      </c>
    </row>
    <row r="1441" spans="1:7" x14ac:dyDescent="0.3">
      <c r="A1441" s="21">
        <v>40771</v>
      </c>
      <c r="B14